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</row>
    <row r="327" spans="1:137" outlineLevel="1" x14ac:dyDescent="0.2">
      <c r="A327" s="122">
        <v>138</v>
      </c>
      <c r="B327" s="122">
        <v>0</v>
      </c>
      <c r="C327" s="104">
        <v>3.4954903409325673E-2</v>
      </c>
      <c r="D327" s="104">
        <f t="shared" si="29"/>
        <v>-3.4954903409325673E-2</v>
      </c>
      <c r="E327" s="104">
        <f t="shared" si="30"/>
        <v>7.1160893033503675E-2</v>
      </c>
      <c r="F327" s="104">
        <f t="shared" si="31"/>
        <v>-0.26675999144081497</v>
      </c>
      <c r="G327" s="104">
        <f t="shared" si="32"/>
        <v>-0.19031816819625511</v>
      </c>
      <c r="H327" s="104">
        <v>6.5338789490878195E-3</v>
      </c>
      <c r="I327" s="104">
        <f t="shared" si="33"/>
        <v>1.1989345167766845E-4</v>
      </c>
      <c r="J327" s="104">
        <f t="shared" si="34"/>
        <v>-0.19094298968627596</v>
      </c>
      <c r="AJ327" s="175"/>
      <c r="AK327" s="175"/>
      <c r="AL327" s="175"/>
      <c r="AM327" s="175"/>
      <c r="AN327" s="175"/>
      <c r="AO327" s="175"/>
      <c r="AP327" s="175"/>
      <c r="AQ327" s="185"/>
      <c r="AR327" s="175"/>
      <c r="AS327" s="175"/>
      <c r="AT327" s="175"/>
      <c r="AU327" s="175">
        <f t="shared" si="35"/>
        <v>1</v>
      </c>
      <c r="AV327" s="175">
        <f t="shared" si="36"/>
        <v>3.4954903409325673E-2</v>
      </c>
      <c r="AW327" s="175" t="e">
        <f t="shared" si="37"/>
        <v>#N/A</v>
      </c>
      <c r="AX327" s="175"/>
      <c r="AY327" s="175"/>
      <c r="AZ327" s="175"/>
      <c r="BA327" s="175"/>
      <c r="BB327" s="175"/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</row>
    <row r="328" spans="1:137" outlineLevel="1" x14ac:dyDescent="0.2">
      <c r="A328" s="122">
        <v>139</v>
      </c>
      <c r="B328" s="122">
        <v>0</v>
      </c>
      <c r="C328" s="104">
        <v>4.6477808365650845E-2</v>
      </c>
      <c r="D328" s="104">
        <f t="shared" si="29"/>
        <v>-4.6477808365650845E-2</v>
      </c>
      <c r="E328" s="104">
        <f t="shared" si="30"/>
        <v>9.518516068645072E-2</v>
      </c>
      <c r="F328" s="104">
        <f t="shared" si="31"/>
        <v>-0.30852092422792127</v>
      </c>
      <c r="G328" s="104">
        <f t="shared" si="32"/>
        <v>-0.22077882516374137</v>
      </c>
      <c r="H328" s="104">
        <v>7.3802896829986394E-3</v>
      </c>
      <c r="I328" s="104">
        <f t="shared" si="33"/>
        <v>1.8255446499446692E-4</v>
      </c>
      <c r="J328" s="104">
        <f t="shared" si="34"/>
        <v>-0.22159806849564742</v>
      </c>
      <c r="AJ328" s="175"/>
      <c r="AK328" s="175"/>
      <c r="AL328" s="175"/>
      <c r="AM328" s="175"/>
      <c r="AN328" s="175"/>
      <c r="AO328" s="175"/>
      <c r="AP328" s="175"/>
      <c r="AQ328" s="185"/>
      <c r="AR328" s="175"/>
      <c r="AS328" s="175"/>
      <c r="AT328" s="175"/>
      <c r="AU328" s="175">
        <f t="shared" si="35"/>
        <v>1</v>
      </c>
      <c r="AV328" s="175">
        <f t="shared" si="36"/>
        <v>4.6477808365650845E-2</v>
      </c>
      <c r="AW328" s="175" t="e">
        <f t="shared" si="37"/>
        <v>#N/A</v>
      </c>
      <c r="AX328" s="175"/>
      <c r="AY328" s="175"/>
      <c r="AZ328" s="175"/>
      <c r="BA328" s="175"/>
      <c r="BB328" s="175"/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</row>
    <row r="329" spans="1:137" outlineLevel="1" x14ac:dyDescent="0.2">
      <c r="A329" s="122">
        <v>140</v>
      </c>
      <c r="B329" s="122">
        <v>1</v>
      </c>
      <c r="C329" s="104">
        <v>0.76472636110270764</v>
      </c>
      <c r="D329" s="104">
        <f t="shared" si="29"/>
        <v>0.23527363889729236</v>
      </c>
      <c r="E329" s="104">
        <f t="shared" si="30"/>
        <v>0.53647441409942775</v>
      </c>
      <c r="F329" s="104">
        <f t="shared" si="31"/>
        <v>0.7324441371868764</v>
      </c>
      <c r="G329" s="104">
        <f t="shared" si="32"/>
        <v>0.55466862968465269</v>
      </c>
      <c r="H329" s="104">
        <v>1.04588662572562E-2</v>
      </c>
      <c r="I329" s="104">
        <f t="shared" si="33"/>
        <v>1.6430626315741559E-3</v>
      </c>
      <c r="J329" s="104">
        <f t="shared" si="34"/>
        <v>0.55759218509118902</v>
      </c>
      <c r="AJ329" s="175"/>
      <c r="AK329" s="175"/>
      <c r="AL329" s="175"/>
      <c r="AM329" s="175"/>
      <c r="AN329" s="175"/>
      <c r="AO329" s="175"/>
      <c r="AP329" s="175"/>
      <c r="AQ329" s="185"/>
      <c r="AR329" s="175"/>
      <c r="AS329" s="175"/>
      <c r="AT329" s="175"/>
      <c r="AU329" s="175">
        <f t="shared" si="35"/>
        <v>0</v>
      </c>
      <c r="AV329" s="175" t="e">
        <f t="shared" si="36"/>
        <v>#N/A</v>
      </c>
      <c r="AW329" s="175">
        <f t="shared" si="37"/>
        <v>0.76472636110270764</v>
      </c>
      <c r="AX329" s="175"/>
      <c r="AY329" s="175"/>
      <c r="AZ329" s="175"/>
      <c r="BA329" s="175"/>
      <c r="BB329" s="175"/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</row>
    <row r="330" spans="1:137" outlineLevel="1" x14ac:dyDescent="0.2">
      <c r="A330" s="122">
        <v>141</v>
      </c>
      <c r="B330" s="122">
        <v>0</v>
      </c>
      <c r="C330" s="104">
        <v>4.6477808365650845E-2</v>
      </c>
      <c r="D330" s="104">
        <f t="shared" si="29"/>
        <v>-4.6477808365650845E-2</v>
      </c>
      <c r="E330" s="104">
        <f t="shared" si="30"/>
        <v>9.518516068645072E-2</v>
      </c>
      <c r="F330" s="104">
        <f t="shared" si="31"/>
        <v>-0.30852092422792127</v>
      </c>
      <c r="G330" s="104">
        <f t="shared" si="32"/>
        <v>-0.22077882516374137</v>
      </c>
      <c r="H330" s="104">
        <v>7.3802896829986394E-3</v>
      </c>
      <c r="I330" s="104">
        <f t="shared" si="33"/>
        <v>1.8255446499446692E-4</v>
      </c>
      <c r="J330" s="104">
        <f t="shared" si="34"/>
        <v>-0.22159806849564742</v>
      </c>
      <c r="AJ330" s="175"/>
      <c r="AK330" s="175"/>
      <c r="AL330" s="175"/>
      <c r="AM330" s="175"/>
      <c r="AN330" s="175"/>
      <c r="AO330" s="175"/>
      <c r="AP330" s="175"/>
      <c r="AQ330" s="185"/>
      <c r="AR330" s="175"/>
      <c r="AS330" s="175"/>
      <c r="AT330" s="175"/>
      <c r="AU330" s="175">
        <f t="shared" si="35"/>
        <v>1</v>
      </c>
      <c r="AV330" s="175">
        <f t="shared" si="36"/>
        <v>4.6477808365650845E-2</v>
      </c>
      <c r="AW330" s="175" t="e">
        <f t="shared" si="37"/>
        <v>#N/A</v>
      </c>
      <c r="AX330" s="175"/>
      <c r="AY330" s="175"/>
      <c r="AZ330" s="175"/>
      <c r="BA330" s="175"/>
      <c r="BB330" s="175"/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</row>
    <row r="331" spans="1:137" outlineLevel="1" x14ac:dyDescent="0.2">
      <c r="A331" s="122">
        <v>142</v>
      </c>
      <c r="B331" s="122">
        <v>0</v>
      </c>
      <c r="C331" s="104">
        <v>6.9804648919831194E-2</v>
      </c>
      <c r="D331" s="104">
        <f t="shared" si="29"/>
        <v>-6.9804648919831194E-2</v>
      </c>
      <c r="E331" s="104">
        <f t="shared" si="30"/>
        <v>0.14472131993673917</v>
      </c>
      <c r="F331" s="104">
        <f t="shared" si="31"/>
        <v>-0.38042255445325424</v>
      </c>
      <c r="G331" s="104">
        <f t="shared" si="32"/>
        <v>-0.27393977281118082</v>
      </c>
      <c r="H331" s="104">
        <v>8.5482914502308591E-3</v>
      </c>
      <c r="I331" s="104">
        <f t="shared" si="33"/>
        <v>3.2629947619201838E-4</v>
      </c>
      <c r="J331" s="104">
        <f t="shared" si="34"/>
        <v>-0.27511819182704061</v>
      </c>
      <c r="AJ331" s="175"/>
      <c r="AK331" s="175"/>
      <c r="AL331" s="175"/>
      <c r="AM331" s="175"/>
      <c r="AN331" s="175"/>
      <c r="AO331" s="175"/>
      <c r="AP331" s="175"/>
      <c r="AQ331" s="185"/>
      <c r="AR331" s="175"/>
      <c r="AS331" s="175"/>
      <c r="AT331" s="175"/>
      <c r="AU331" s="175">
        <f t="shared" si="35"/>
        <v>1</v>
      </c>
      <c r="AV331" s="175">
        <f t="shared" si="36"/>
        <v>6.9804648919831194E-2</v>
      </c>
      <c r="AW331" s="175" t="e">
        <f t="shared" si="37"/>
        <v>#N/A</v>
      </c>
      <c r="AX331" s="175"/>
      <c r="AY331" s="175"/>
      <c r="AZ331" s="175"/>
      <c r="BA331" s="175"/>
      <c r="BB331" s="175"/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</row>
    <row r="332" spans="1:137" outlineLevel="1" x14ac:dyDescent="0.2">
      <c r="A332" s="122">
        <v>143</v>
      </c>
      <c r="B332" s="122">
        <v>0</v>
      </c>
      <c r="C332" s="104">
        <v>0.16365092586940624</v>
      </c>
      <c r="D332" s="104">
        <f t="shared" si="29"/>
        <v>-0.16365092586940624</v>
      </c>
      <c r="E332" s="104">
        <f t="shared" si="30"/>
        <v>0.35741840052109997</v>
      </c>
      <c r="F332" s="104">
        <f t="shared" si="31"/>
        <v>-0.59784479634860077</v>
      </c>
      <c r="G332" s="104">
        <f t="shared" si="32"/>
        <v>-0.44234940060165368</v>
      </c>
      <c r="H332" s="104">
        <v>1.0077133231791298E-2</v>
      </c>
      <c r="I332" s="104">
        <f t="shared" si="33"/>
        <v>1.0060861682593283E-3</v>
      </c>
      <c r="J332" s="104">
        <f t="shared" si="34"/>
        <v>-0.44459519522869395</v>
      </c>
      <c r="AJ332" s="175"/>
      <c r="AK332" s="175"/>
      <c r="AL332" s="175"/>
      <c r="AM332" s="175"/>
      <c r="AN332" s="175"/>
      <c r="AO332" s="175"/>
      <c r="AP332" s="175"/>
      <c r="AQ332" s="185"/>
      <c r="AR332" s="175"/>
      <c r="AS332" s="175"/>
      <c r="AT332" s="175"/>
      <c r="AU332" s="175">
        <f t="shared" si="35"/>
        <v>1</v>
      </c>
      <c r="AV332" s="175">
        <f t="shared" si="36"/>
        <v>0.16365092586940624</v>
      </c>
      <c r="AW332" s="175" t="e">
        <f t="shared" si="37"/>
        <v>#N/A</v>
      </c>
      <c r="AX332" s="175"/>
      <c r="AY332" s="175"/>
      <c r="AZ332" s="175"/>
      <c r="BA332" s="175"/>
      <c r="BB332" s="175"/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</row>
    <row r="333" spans="1:137" outlineLevel="1" x14ac:dyDescent="0.2">
      <c r="A333" s="122">
        <v>144</v>
      </c>
      <c r="B333" s="122">
        <v>1</v>
      </c>
      <c r="C333" s="104">
        <v>0.67858466372965165</v>
      </c>
      <c r="D333" s="104">
        <f t="shared" si="29"/>
        <v>0.32141533627034835</v>
      </c>
      <c r="E333" s="104">
        <f t="shared" si="30"/>
        <v>0.77549205351055084</v>
      </c>
      <c r="F333" s="104">
        <f t="shared" si="31"/>
        <v>0.88062026635238799</v>
      </c>
      <c r="G333" s="104">
        <f t="shared" si="32"/>
        <v>0.68822632011295315</v>
      </c>
      <c r="H333" s="104">
        <v>9.928836850268281E-3</v>
      </c>
      <c r="I333" s="104">
        <f t="shared" si="33"/>
        <v>2.398822484926488E-3</v>
      </c>
      <c r="J333" s="104">
        <f t="shared" si="34"/>
        <v>0.69166861836568727</v>
      </c>
      <c r="AJ333" s="175"/>
      <c r="AK333" s="175"/>
      <c r="AL333" s="175"/>
      <c r="AM333" s="175"/>
      <c r="AN333" s="175"/>
      <c r="AO333" s="175"/>
      <c r="AP333" s="175"/>
      <c r="AQ333" s="185"/>
      <c r="AR333" s="175"/>
      <c r="AS333" s="175"/>
      <c r="AT333" s="175"/>
      <c r="AU333" s="175">
        <f t="shared" si="35"/>
        <v>0</v>
      </c>
      <c r="AV333" s="175" t="e">
        <f t="shared" si="36"/>
        <v>#N/A</v>
      </c>
      <c r="AW333" s="175">
        <f t="shared" si="37"/>
        <v>0.67858466372965165</v>
      </c>
      <c r="AX333" s="175"/>
      <c r="AY333" s="175"/>
      <c r="AZ333" s="175"/>
      <c r="BA333" s="175"/>
      <c r="BB333" s="175"/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</row>
    <row r="334" spans="1:137" outlineLevel="1" x14ac:dyDescent="0.2">
      <c r="A334" s="122">
        <v>145</v>
      </c>
      <c r="B334" s="122">
        <v>1</v>
      </c>
      <c r="C334" s="104">
        <v>0.83752886579278496</v>
      </c>
      <c r="D334" s="104">
        <f t="shared" si="29"/>
        <v>0.16247113420721504</v>
      </c>
      <c r="E334" s="104">
        <f t="shared" si="30"/>
        <v>0.35459909851725002</v>
      </c>
      <c r="F334" s="104">
        <f t="shared" si="31"/>
        <v>0.59548224030381458</v>
      </c>
      <c r="G334" s="104">
        <f t="shared" si="32"/>
        <v>0.44044148078220252</v>
      </c>
      <c r="H334" s="104">
        <v>1.0561818926804849E-2</v>
      </c>
      <c r="I334" s="104">
        <f t="shared" si="33"/>
        <v>1.0464243084154212E-3</v>
      </c>
      <c r="J334" s="104">
        <f t="shared" si="34"/>
        <v>0.44278600059432538</v>
      </c>
      <c r="AJ334" s="175"/>
      <c r="AK334" s="175"/>
      <c r="AL334" s="175"/>
      <c r="AM334" s="175"/>
      <c r="AN334" s="175"/>
      <c r="AO334" s="175"/>
      <c r="AP334" s="175"/>
      <c r="AQ334" s="185"/>
      <c r="AR334" s="175"/>
      <c r="AS334" s="175"/>
      <c r="AT334" s="175"/>
      <c r="AU334" s="175">
        <f t="shared" si="35"/>
        <v>0</v>
      </c>
      <c r="AV334" s="175" t="e">
        <f t="shared" si="36"/>
        <v>#N/A</v>
      </c>
      <c r="AW334" s="175">
        <f t="shared" si="37"/>
        <v>0.83752886579278496</v>
      </c>
      <c r="AX334" s="175"/>
      <c r="AY334" s="175"/>
      <c r="AZ334" s="175"/>
      <c r="BA334" s="175"/>
      <c r="BB334" s="175"/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</row>
    <row r="335" spans="1:137" outlineLevel="1" x14ac:dyDescent="0.2">
      <c r="A335" s="122">
        <v>146</v>
      </c>
      <c r="B335" s="122">
        <v>0</v>
      </c>
      <c r="C335" s="104">
        <v>2.2986131139546378E-2</v>
      </c>
      <c r="D335" s="104">
        <f t="shared" si="29"/>
        <v>-2.2986131139546378E-2</v>
      </c>
      <c r="E335" s="104">
        <f t="shared" si="30"/>
        <v>4.6508863373042511E-2</v>
      </c>
      <c r="F335" s="104">
        <f t="shared" si="31"/>
        <v>-0.21565913700337974</v>
      </c>
      <c r="G335" s="104">
        <f t="shared" si="32"/>
        <v>-0.15338488876767276</v>
      </c>
      <c r="H335" s="104">
        <v>5.3394438828287044E-3</v>
      </c>
      <c r="I335" s="104">
        <f t="shared" si="33"/>
        <v>6.3486500727110703E-5</v>
      </c>
      <c r="J335" s="104">
        <f t="shared" si="34"/>
        <v>-0.15379603095824571</v>
      </c>
      <c r="AJ335" s="175"/>
      <c r="AK335" s="175"/>
      <c r="AL335" s="175"/>
      <c r="AM335" s="175"/>
      <c r="AN335" s="175"/>
      <c r="AO335" s="175"/>
      <c r="AP335" s="175"/>
      <c r="AQ335" s="185"/>
      <c r="AR335" s="175"/>
      <c r="AS335" s="175"/>
      <c r="AT335" s="175"/>
      <c r="AU335" s="175">
        <f t="shared" si="35"/>
        <v>1</v>
      </c>
      <c r="AV335" s="175">
        <f t="shared" si="36"/>
        <v>2.2986131139546378E-2</v>
      </c>
      <c r="AW335" s="175" t="e">
        <f t="shared" si="37"/>
        <v>#N/A</v>
      </c>
      <c r="AX335" s="175"/>
      <c r="AY335" s="175"/>
      <c r="AZ335" s="175"/>
      <c r="BA335" s="175"/>
      <c r="BB335" s="175"/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</row>
    <row r="336" spans="1:137" outlineLevel="1" x14ac:dyDescent="0.2">
      <c r="A336" s="122">
        <v>147</v>
      </c>
      <c r="B336" s="122">
        <v>1</v>
      </c>
      <c r="C336" s="104">
        <v>0.8926595330903766</v>
      </c>
      <c r="D336" s="104">
        <f t="shared" si="29"/>
        <v>0.1073404669096234</v>
      </c>
      <c r="E336" s="104">
        <f t="shared" si="30"/>
        <v>0.22710006548263478</v>
      </c>
      <c r="F336" s="104">
        <f t="shared" si="31"/>
        <v>0.47655017100262881</v>
      </c>
      <c r="G336" s="104">
        <f t="shared" si="32"/>
        <v>0.34676784246161135</v>
      </c>
      <c r="H336" s="104">
        <v>1.0002188346704344E-2</v>
      </c>
      <c r="I336" s="104">
        <f t="shared" si="33"/>
        <v>6.1358423990175214E-4</v>
      </c>
      <c r="J336" s="104">
        <f t="shared" si="34"/>
        <v>0.34851517997788317</v>
      </c>
      <c r="AJ336" s="175"/>
      <c r="AK336" s="175"/>
      <c r="AL336" s="175"/>
      <c r="AM336" s="175"/>
      <c r="AN336" s="175"/>
      <c r="AO336" s="175"/>
      <c r="AP336" s="175"/>
      <c r="AQ336" s="185"/>
      <c r="AR336" s="175"/>
      <c r="AS336" s="175"/>
      <c r="AT336" s="175"/>
      <c r="AU336" s="175">
        <f t="shared" si="35"/>
        <v>0</v>
      </c>
      <c r="AV336" s="175" t="e">
        <f t="shared" si="36"/>
        <v>#N/A</v>
      </c>
      <c r="AW336" s="175">
        <f t="shared" si="37"/>
        <v>0.8926595330903766</v>
      </c>
      <c r="AX336" s="175"/>
      <c r="AY336" s="175"/>
      <c r="AZ336" s="175"/>
      <c r="BA336" s="175"/>
      <c r="BB336" s="175"/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</row>
    <row r="337" spans="1:137" outlineLevel="1" x14ac:dyDescent="0.2">
      <c r="A337" s="122">
        <v>148</v>
      </c>
      <c r="B337" s="122">
        <v>1</v>
      </c>
      <c r="C337" s="104">
        <v>0.16775565624299457</v>
      </c>
      <c r="D337" s="104">
        <f t="shared" si="29"/>
        <v>0.8322443437570054</v>
      </c>
      <c r="E337" s="104">
        <f t="shared" si="30"/>
        <v>3.5704935708194125</v>
      </c>
      <c r="F337" s="104">
        <f t="shared" si="31"/>
        <v>1.889574970944369</v>
      </c>
      <c r="G337" s="104">
        <f t="shared" si="32"/>
        <v>2.2273416591207602</v>
      </c>
      <c r="H337" s="104">
        <v>1.008802052996571E-2</v>
      </c>
      <c r="I337" s="104">
        <f t="shared" si="33"/>
        <v>2.5536212391932094E-2</v>
      </c>
      <c r="J337" s="104">
        <f t="shared" si="34"/>
        <v>2.2386621164367235</v>
      </c>
      <c r="AJ337" s="175"/>
      <c r="AK337" s="175"/>
      <c r="AL337" s="175"/>
      <c r="AM337" s="175"/>
      <c r="AN337" s="175"/>
      <c r="AO337" s="175"/>
      <c r="AP337" s="175"/>
      <c r="AQ337" s="185"/>
      <c r="AR337" s="175"/>
      <c r="AS337" s="175"/>
      <c r="AT337" s="175"/>
      <c r="AU337" s="175">
        <f t="shared" si="35"/>
        <v>0</v>
      </c>
      <c r="AV337" s="175" t="e">
        <f t="shared" si="36"/>
        <v>#N/A</v>
      </c>
      <c r="AW337" s="175">
        <f t="shared" si="37"/>
        <v>0.16775565624299457</v>
      </c>
      <c r="AX337" s="175"/>
      <c r="AY337" s="175"/>
      <c r="AZ337" s="175"/>
      <c r="BA337" s="175"/>
      <c r="BB337" s="175"/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</row>
    <row r="338" spans="1:137" outlineLevel="1" x14ac:dyDescent="0.2">
      <c r="A338" s="122">
        <v>149</v>
      </c>
      <c r="B338" s="122">
        <v>1</v>
      </c>
      <c r="C338" s="104">
        <v>0.87380053616006004</v>
      </c>
      <c r="D338" s="104">
        <f t="shared" si="29"/>
        <v>0.12619946383993996</v>
      </c>
      <c r="E338" s="104">
        <f t="shared" si="30"/>
        <v>0.26980629773826503</v>
      </c>
      <c r="F338" s="104">
        <f t="shared" si="31"/>
        <v>0.51942881874060953</v>
      </c>
      <c r="G338" s="104">
        <f t="shared" si="32"/>
        <v>0.38003413009520065</v>
      </c>
      <c r="H338" s="104">
        <v>1.0293186153564499E-2</v>
      </c>
      <c r="I338" s="104">
        <f t="shared" si="33"/>
        <v>7.5884296779037076E-4</v>
      </c>
      <c r="J338" s="104">
        <f t="shared" si="34"/>
        <v>0.38200524099668975</v>
      </c>
      <c r="AJ338" s="175"/>
      <c r="AK338" s="175"/>
      <c r="AL338" s="175"/>
      <c r="AM338" s="175"/>
      <c r="AN338" s="175"/>
      <c r="AO338" s="175"/>
      <c r="AP338" s="175"/>
      <c r="AQ338" s="185"/>
      <c r="AR338" s="175"/>
      <c r="AS338" s="175"/>
      <c r="AT338" s="175"/>
      <c r="AU338" s="175">
        <f t="shared" si="35"/>
        <v>0</v>
      </c>
      <c r="AV338" s="175" t="e">
        <f t="shared" si="36"/>
        <v>#N/A</v>
      </c>
      <c r="AW338" s="175">
        <f t="shared" si="37"/>
        <v>0.87380053616006004</v>
      </c>
      <c r="AX338" s="175"/>
      <c r="AY338" s="175"/>
      <c r="AZ338" s="175"/>
      <c r="BA338" s="175"/>
      <c r="BB338" s="175"/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</row>
    <row r="339" spans="1:137" outlineLevel="1" x14ac:dyDescent="0.2">
      <c r="A339" s="122">
        <v>150</v>
      </c>
      <c r="B339" s="122">
        <v>0</v>
      </c>
      <c r="C339" s="104">
        <v>2.2986131139546378E-2</v>
      </c>
      <c r="D339" s="104">
        <f t="shared" si="29"/>
        <v>-2.2986131139546378E-2</v>
      </c>
      <c r="E339" s="104">
        <f t="shared" si="30"/>
        <v>4.6508863373042511E-2</v>
      </c>
      <c r="F339" s="104">
        <f t="shared" si="31"/>
        <v>-0.21565913700337974</v>
      </c>
      <c r="G339" s="104">
        <f t="shared" si="32"/>
        <v>-0.15338488876767276</v>
      </c>
      <c r="H339" s="104">
        <v>5.3394438828287044E-3</v>
      </c>
      <c r="I339" s="104">
        <f t="shared" si="33"/>
        <v>6.3486500727110703E-5</v>
      </c>
      <c r="J339" s="104">
        <f t="shared" si="34"/>
        <v>-0.15379603095824571</v>
      </c>
      <c r="AJ339" s="175"/>
      <c r="AK339" s="175"/>
      <c r="AL339" s="175"/>
      <c r="AM339" s="175"/>
      <c r="AN339" s="175"/>
      <c r="AO339" s="175"/>
      <c r="AP339" s="175"/>
      <c r="AQ339" s="185"/>
      <c r="AR339" s="175"/>
      <c r="AS339" s="175"/>
      <c r="AT339" s="175"/>
      <c r="AU339" s="175">
        <f t="shared" si="35"/>
        <v>1</v>
      </c>
      <c r="AV339" s="175">
        <f t="shared" si="36"/>
        <v>2.2986131139546378E-2</v>
      </c>
      <c r="AW339" s="175" t="e">
        <f t="shared" si="37"/>
        <v>#N/A</v>
      </c>
      <c r="AX339" s="175"/>
      <c r="AY339" s="175"/>
      <c r="AZ339" s="175"/>
      <c r="BA339" s="175"/>
      <c r="BB339" s="175"/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</row>
    <row r="340" spans="1:137" outlineLevel="1" x14ac:dyDescent="0.2">
      <c r="A340" s="122">
        <v>151</v>
      </c>
      <c r="B340" s="122">
        <v>1</v>
      </c>
      <c r="C340" s="104">
        <v>0.94656729948122453</v>
      </c>
      <c r="D340" s="104">
        <f t="shared" si="29"/>
        <v>5.3432700518775467E-2</v>
      </c>
      <c r="E340" s="104">
        <f t="shared" si="30"/>
        <v>0.10982641468195224</v>
      </c>
      <c r="F340" s="104">
        <f t="shared" si="31"/>
        <v>0.33140068600102845</v>
      </c>
      <c r="G340" s="104">
        <f t="shared" si="32"/>
        <v>0.23758981183019373</v>
      </c>
      <c r="H340" s="104">
        <v>8.1099570466399915E-3</v>
      </c>
      <c r="I340" s="104">
        <f t="shared" si="33"/>
        <v>2.3265753596829857E-4</v>
      </c>
      <c r="J340" s="104">
        <f t="shared" si="34"/>
        <v>0.23855913328186976</v>
      </c>
      <c r="AJ340" s="175"/>
      <c r="AK340" s="175"/>
      <c r="AL340" s="175"/>
      <c r="AM340" s="175"/>
      <c r="AN340" s="175"/>
      <c r="AO340" s="175"/>
      <c r="AP340" s="175"/>
      <c r="AQ340" s="185"/>
      <c r="AR340" s="175"/>
      <c r="AS340" s="175"/>
      <c r="AT340" s="175"/>
      <c r="AU340" s="175">
        <f t="shared" si="35"/>
        <v>0</v>
      </c>
      <c r="AV340" s="175" t="e">
        <f t="shared" si="36"/>
        <v>#N/A</v>
      </c>
      <c r="AW340" s="175">
        <f t="shared" si="37"/>
        <v>0.94656729948122453</v>
      </c>
      <c r="AX340" s="175"/>
      <c r="AY340" s="175"/>
      <c r="AZ340" s="175"/>
      <c r="BA340" s="175"/>
      <c r="BB340" s="175"/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</row>
    <row r="341" spans="1:137" outlineLevel="1" x14ac:dyDescent="0.2">
      <c r="A341" s="122">
        <v>152</v>
      </c>
      <c r="B341" s="122">
        <v>0</v>
      </c>
      <c r="C341" s="104">
        <v>0.67858466372965165</v>
      </c>
      <c r="D341" s="104">
        <f t="shared" si="29"/>
        <v>-0.67858466372965165</v>
      </c>
      <c r="E341" s="104">
        <f t="shared" si="30"/>
        <v>2.2700422194690928</v>
      </c>
      <c r="F341" s="104">
        <f t="shared" si="31"/>
        <v>-1.5066659282897097</v>
      </c>
      <c r="G341" s="104">
        <f t="shared" si="32"/>
        <v>-1.4530103990150767</v>
      </c>
      <c r="H341" s="104">
        <v>9.928836850268281E-3</v>
      </c>
      <c r="I341" s="104">
        <f t="shared" si="33"/>
        <v>1.0692345927680738E-2</v>
      </c>
      <c r="J341" s="104">
        <f t="shared" si="34"/>
        <v>-1.4602779140919677</v>
      </c>
      <c r="AJ341" s="175"/>
      <c r="AK341" s="175"/>
      <c r="AL341" s="175"/>
      <c r="AM341" s="175"/>
      <c r="AN341" s="175"/>
      <c r="AO341" s="175"/>
      <c r="AP341" s="175"/>
      <c r="AQ341" s="185"/>
      <c r="AR341" s="175"/>
      <c r="AS341" s="175"/>
      <c r="AT341" s="175"/>
      <c r="AU341" s="175">
        <f t="shared" si="35"/>
        <v>1</v>
      </c>
      <c r="AV341" s="175">
        <f t="shared" si="36"/>
        <v>0.67858466372965165</v>
      </c>
      <c r="AW341" s="175" t="e">
        <f t="shared" si="37"/>
        <v>#N/A</v>
      </c>
      <c r="AX341" s="175"/>
      <c r="AY341" s="175"/>
      <c r="AZ341" s="175"/>
      <c r="BA341" s="175"/>
      <c r="BB341" s="175"/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</row>
    <row r="342" spans="1:137" outlineLevel="1" x14ac:dyDescent="0.2">
      <c r="A342" s="122">
        <v>153</v>
      </c>
      <c r="B342" s="122">
        <v>0</v>
      </c>
      <c r="C342" s="104">
        <v>2.2986131139546378E-2</v>
      </c>
      <c r="D342" s="104">
        <f t="shared" si="29"/>
        <v>-2.2986131139546378E-2</v>
      </c>
      <c r="E342" s="104">
        <f t="shared" si="30"/>
        <v>4.6508863373042511E-2</v>
      </c>
      <c r="F342" s="104">
        <f t="shared" si="31"/>
        <v>-0.21565913700337974</v>
      </c>
      <c r="G342" s="104">
        <f t="shared" si="32"/>
        <v>-0.15338488876767276</v>
      </c>
      <c r="H342" s="104">
        <v>5.3394438828287044E-3</v>
      </c>
      <c r="I342" s="104">
        <f t="shared" si="33"/>
        <v>6.3486500727110703E-5</v>
      </c>
      <c r="J342" s="104">
        <f t="shared" si="34"/>
        <v>-0.15379603095824571</v>
      </c>
      <c r="AJ342" s="175"/>
      <c r="AK342" s="175"/>
      <c r="AL342" s="175"/>
      <c r="AM342" s="175"/>
      <c r="AN342" s="175"/>
      <c r="AO342" s="175"/>
      <c r="AP342" s="175"/>
      <c r="AQ342" s="185"/>
      <c r="AR342" s="175"/>
      <c r="AS342" s="175"/>
      <c r="AT342" s="175"/>
      <c r="AU342" s="175">
        <f t="shared" si="35"/>
        <v>1</v>
      </c>
      <c r="AV342" s="175">
        <f t="shared" si="36"/>
        <v>2.2986131139546378E-2</v>
      </c>
      <c r="AW342" s="175" t="e">
        <f t="shared" si="37"/>
        <v>#N/A</v>
      </c>
      <c r="AX342" s="175"/>
      <c r="AY342" s="175"/>
      <c r="AZ342" s="175"/>
      <c r="BA342" s="175"/>
      <c r="BB342" s="175"/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</row>
    <row r="343" spans="1:137" outlineLevel="1" x14ac:dyDescent="0.2">
      <c r="A343" s="122">
        <v>154</v>
      </c>
      <c r="B343" s="122">
        <v>0</v>
      </c>
      <c r="C343" s="104">
        <v>0.21305893583654539</v>
      </c>
      <c r="D343" s="104">
        <f t="shared" si="29"/>
        <v>-0.21305893583654539</v>
      </c>
      <c r="E343" s="104">
        <f t="shared" si="30"/>
        <v>0.47920384014702994</v>
      </c>
      <c r="F343" s="104">
        <f t="shared" si="31"/>
        <v>-0.69224550568929655</v>
      </c>
      <c r="G343" s="104">
        <f t="shared" si="32"/>
        <v>-0.52032988792270529</v>
      </c>
      <c r="H343" s="104">
        <v>1.0068303784149154E-2</v>
      </c>
      <c r="I343" s="104">
        <f t="shared" si="33"/>
        <v>1.3908279203811893E-3</v>
      </c>
      <c r="J343" s="104">
        <f t="shared" si="34"/>
        <v>-0.52296925488061885</v>
      </c>
      <c r="AJ343" s="175"/>
      <c r="AK343" s="175"/>
      <c r="AL343" s="175"/>
      <c r="AM343" s="175"/>
      <c r="AN343" s="175"/>
      <c r="AO343" s="175"/>
      <c r="AP343" s="175"/>
      <c r="AQ343" s="185"/>
      <c r="AR343" s="175"/>
      <c r="AS343" s="175"/>
      <c r="AT343" s="175"/>
      <c r="AU343" s="175">
        <f t="shared" si="35"/>
        <v>1</v>
      </c>
      <c r="AV343" s="175">
        <f t="shared" si="36"/>
        <v>0.21305893583654539</v>
      </c>
      <c r="AW343" s="175" t="e">
        <f t="shared" si="37"/>
        <v>#N/A</v>
      </c>
      <c r="AX343" s="175"/>
      <c r="AY343" s="175"/>
      <c r="AZ343" s="175"/>
      <c r="BA343" s="175"/>
      <c r="BB343" s="175"/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</row>
    <row r="344" spans="1:137" outlineLevel="1" x14ac:dyDescent="0.2">
      <c r="A344" s="122">
        <v>155</v>
      </c>
      <c r="B344" s="122">
        <v>0</v>
      </c>
      <c r="C344" s="104">
        <v>2.2986131139546378E-2</v>
      </c>
      <c r="D344" s="104">
        <f t="shared" si="29"/>
        <v>-2.2986131139546378E-2</v>
      </c>
      <c r="E344" s="104">
        <f t="shared" si="30"/>
        <v>4.6508863373042511E-2</v>
      </c>
      <c r="F344" s="104">
        <f t="shared" si="31"/>
        <v>-0.21565913700337974</v>
      </c>
      <c r="G344" s="104">
        <f t="shared" si="32"/>
        <v>-0.15338488876767276</v>
      </c>
      <c r="H344" s="104">
        <v>5.3394438828287044E-3</v>
      </c>
      <c r="I344" s="104">
        <f t="shared" si="33"/>
        <v>6.3486500727110703E-5</v>
      </c>
      <c r="J344" s="104">
        <f t="shared" si="34"/>
        <v>-0.15379603095824571</v>
      </c>
      <c r="AJ344" s="175"/>
      <c r="AK344" s="175"/>
      <c r="AL344" s="175"/>
      <c r="AM344" s="175"/>
      <c r="AN344" s="175"/>
      <c r="AO344" s="175"/>
      <c r="AP344" s="175"/>
      <c r="AQ344" s="185"/>
      <c r="AR344" s="175"/>
      <c r="AS344" s="175"/>
      <c r="AT344" s="175"/>
      <c r="AU344" s="175">
        <f t="shared" si="35"/>
        <v>1</v>
      </c>
      <c r="AV344" s="175">
        <f t="shared" si="36"/>
        <v>2.2986131139546378E-2</v>
      </c>
      <c r="AW344" s="175" t="e">
        <f t="shared" si="37"/>
        <v>#N/A</v>
      </c>
      <c r="AX344" s="175"/>
      <c r="AY344" s="175"/>
      <c r="AZ344" s="175"/>
      <c r="BA344" s="175"/>
      <c r="BB344" s="175"/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</row>
    <row r="345" spans="1:137" outlineLevel="1" x14ac:dyDescent="0.2">
      <c r="A345" s="122">
        <v>156</v>
      </c>
      <c r="B345" s="122">
        <v>0</v>
      </c>
      <c r="C345" s="104">
        <v>4.6477808365650845E-2</v>
      </c>
      <c r="D345" s="104">
        <f t="shared" si="29"/>
        <v>-4.6477808365650845E-2</v>
      </c>
      <c r="E345" s="104">
        <f t="shared" si="30"/>
        <v>9.518516068645072E-2</v>
      </c>
      <c r="F345" s="104">
        <f t="shared" si="31"/>
        <v>-0.30852092422792127</v>
      </c>
      <c r="G345" s="104">
        <f t="shared" si="32"/>
        <v>-0.22077882516374137</v>
      </c>
      <c r="H345" s="104">
        <v>7.3802896829986394E-3</v>
      </c>
      <c r="I345" s="104">
        <f t="shared" si="33"/>
        <v>1.8255446499446692E-4</v>
      </c>
      <c r="J345" s="104">
        <f t="shared" si="34"/>
        <v>-0.22159806849564742</v>
      </c>
      <c r="AJ345" s="175"/>
      <c r="AK345" s="175"/>
      <c r="AL345" s="175"/>
      <c r="AM345" s="175"/>
      <c r="AN345" s="175"/>
      <c r="AO345" s="175"/>
      <c r="AP345" s="175"/>
      <c r="AQ345" s="185"/>
      <c r="AR345" s="175"/>
      <c r="AS345" s="175"/>
      <c r="AT345" s="175"/>
      <c r="AU345" s="175">
        <f t="shared" si="35"/>
        <v>1</v>
      </c>
      <c r="AV345" s="175">
        <f t="shared" si="36"/>
        <v>4.6477808365650845E-2</v>
      </c>
      <c r="AW345" s="175" t="e">
        <f t="shared" si="37"/>
        <v>#N/A</v>
      </c>
      <c r="AX345" s="175"/>
      <c r="AY345" s="175"/>
      <c r="AZ345" s="175"/>
      <c r="BA345" s="175"/>
      <c r="BB345" s="175"/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</row>
    <row r="346" spans="1:137" outlineLevel="1" x14ac:dyDescent="0.2">
      <c r="A346" s="122">
        <v>157</v>
      </c>
      <c r="B346" s="122">
        <v>1</v>
      </c>
      <c r="C346" s="104">
        <v>0.87380053616006004</v>
      </c>
      <c r="D346" s="104">
        <f t="shared" si="29"/>
        <v>0.12619946383993996</v>
      </c>
      <c r="E346" s="104">
        <f t="shared" si="30"/>
        <v>0.26980629773826503</v>
      </c>
      <c r="F346" s="104">
        <f t="shared" si="31"/>
        <v>0.51942881874060953</v>
      </c>
      <c r="G346" s="104">
        <f t="shared" si="32"/>
        <v>0.38003413009520065</v>
      </c>
      <c r="H346" s="104">
        <v>1.0293186153564499E-2</v>
      </c>
      <c r="I346" s="104">
        <f t="shared" si="33"/>
        <v>7.5884296779037076E-4</v>
      </c>
      <c r="J346" s="104">
        <f t="shared" si="34"/>
        <v>0.38200524099668975</v>
      </c>
      <c r="AJ346" s="175"/>
      <c r="AK346" s="175"/>
      <c r="AL346" s="175"/>
      <c r="AM346" s="175"/>
      <c r="AN346" s="175"/>
      <c r="AO346" s="175"/>
      <c r="AP346" s="175"/>
      <c r="AQ346" s="185"/>
      <c r="AR346" s="175"/>
      <c r="AS346" s="175"/>
      <c r="AT346" s="175"/>
      <c r="AU346" s="175">
        <f t="shared" si="35"/>
        <v>0</v>
      </c>
      <c r="AV346" s="175" t="e">
        <f t="shared" si="36"/>
        <v>#N/A</v>
      </c>
      <c r="AW346" s="175">
        <f t="shared" si="37"/>
        <v>0.87380053616006004</v>
      </c>
      <c r="AX346" s="175"/>
      <c r="AY346" s="175"/>
      <c r="AZ346" s="175"/>
      <c r="BA346" s="175"/>
      <c r="BB346" s="175"/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</row>
    <row r="347" spans="1:137" outlineLevel="1" x14ac:dyDescent="0.2">
      <c r="A347" s="122">
        <v>158</v>
      </c>
      <c r="B347" s="122">
        <v>0</v>
      </c>
      <c r="C347" s="104">
        <v>0.20843544096506897</v>
      </c>
      <c r="D347" s="104">
        <f t="shared" si="29"/>
        <v>-0.20843544096506897</v>
      </c>
      <c r="E347" s="104">
        <f t="shared" si="30"/>
        <v>0.46748767512206063</v>
      </c>
      <c r="F347" s="104">
        <f t="shared" si="31"/>
        <v>-0.68373070365609634</v>
      </c>
      <c r="G347" s="104">
        <f t="shared" si="32"/>
        <v>-0.51314796638863391</v>
      </c>
      <c r="H347" s="104">
        <v>1.0079540191583115E-2</v>
      </c>
      <c r="I347" s="104">
        <f t="shared" si="33"/>
        <v>1.3542390999596555E-3</v>
      </c>
      <c r="J347" s="104">
        <f t="shared" si="34"/>
        <v>-0.51575383022701415</v>
      </c>
      <c r="AJ347" s="175"/>
      <c r="AK347" s="175"/>
      <c r="AL347" s="175"/>
      <c r="AM347" s="175"/>
      <c r="AN347" s="175"/>
      <c r="AO347" s="175"/>
      <c r="AP347" s="175"/>
      <c r="AQ347" s="185"/>
      <c r="AR347" s="175"/>
      <c r="AS347" s="175"/>
      <c r="AT347" s="175"/>
      <c r="AU347" s="175">
        <f t="shared" si="35"/>
        <v>1</v>
      </c>
      <c r="AV347" s="175">
        <f t="shared" si="36"/>
        <v>0.20843544096506897</v>
      </c>
      <c r="AW347" s="175" t="e">
        <f t="shared" si="37"/>
        <v>#N/A</v>
      </c>
      <c r="AX347" s="175"/>
      <c r="AY347" s="175"/>
      <c r="AZ347" s="175"/>
      <c r="BA347" s="175"/>
      <c r="BB347" s="175"/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</row>
    <row r="348" spans="1:137" outlineLevel="1" x14ac:dyDescent="0.2">
      <c r="A348" s="122">
        <v>159</v>
      </c>
      <c r="B348" s="122">
        <v>0</v>
      </c>
      <c r="C348" s="104">
        <v>2.2986131139546378E-2</v>
      </c>
      <c r="D348" s="104">
        <f t="shared" si="29"/>
        <v>-2.2986131139546378E-2</v>
      </c>
      <c r="E348" s="104">
        <f t="shared" si="30"/>
        <v>4.6508863373042511E-2</v>
      </c>
      <c r="F348" s="104">
        <f t="shared" si="31"/>
        <v>-0.21565913700337974</v>
      </c>
      <c r="G348" s="104">
        <f t="shared" si="32"/>
        <v>-0.15338488876767276</v>
      </c>
      <c r="H348" s="104">
        <v>5.3394438828287044E-3</v>
      </c>
      <c r="I348" s="104">
        <f t="shared" si="33"/>
        <v>6.3486500727110703E-5</v>
      </c>
      <c r="J348" s="104">
        <f t="shared" si="34"/>
        <v>-0.15379603095824571</v>
      </c>
      <c r="AJ348" s="175"/>
      <c r="AK348" s="175"/>
      <c r="AL348" s="175"/>
      <c r="AM348" s="175"/>
      <c r="AN348" s="175"/>
      <c r="AO348" s="175"/>
      <c r="AP348" s="175"/>
      <c r="AQ348" s="185"/>
      <c r="AR348" s="175"/>
      <c r="AS348" s="175"/>
      <c r="AT348" s="175"/>
      <c r="AU348" s="175">
        <f t="shared" si="35"/>
        <v>1</v>
      </c>
      <c r="AV348" s="175">
        <f t="shared" si="36"/>
        <v>2.2986131139546378E-2</v>
      </c>
      <c r="AW348" s="175" t="e">
        <f t="shared" si="37"/>
        <v>#N/A</v>
      </c>
      <c r="AX348" s="175"/>
      <c r="AY348" s="175"/>
      <c r="AZ348" s="175"/>
      <c r="BA348" s="175"/>
      <c r="BB348" s="175"/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</row>
    <row r="349" spans="1:137" outlineLevel="1" x14ac:dyDescent="0.2">
      <c r="A349" s="122">
        <v>160</v>
      </c>
      <c r="B349" s="122">
        <v>1</v>
      </c>
      <c r="C349" s="104">
        <v>0.9295230628119755</v>
      </c>
      <c r="D349" s="104">
        <f t="shared" si="29"/>
        <v>7.0476937188024502E-2</v>
      </c>
      <c r="E349" s="104">
        <f t="shared" si="30"/>
        <v>0.14616732013215955</v>
      </c>
      <c r="F349" s="104">
        <f t="shared" si="31"/>
        <v>0.38231834919626806</v>
      </c>
      <c r="G349" s="104">
        <f t="shared" si="32"/>
        <v>0.27535529115514246</v>
      </c>
      <c r="H349" s="104">
        <v>8.943906230806771E-3</v>
      </c>
      <c r="I349" s="104">
        <f t="shared" si="33"/>
        <v>3.4521338122887689E-4</v>
      </c>
      <c r="J349" s="104">
        <f t="shared" si="34"/>
        <v>0.27659498914002106</v>
      </c>
      <c r="AJ349" s="175"/>
      <c r="AK349" s="175"/>
      <c r="AL349" s="175"/>
      <c r="AM349" s="175"/>
      <c r="AN349" s="175"/>
      <c r="AO349" s="175"/>
      <c r="AP349" s="175"/>
      <c r="AQ349" s="185"/>
      <c r="AR349" s="175"/>
      <c r="AS349" s="175"/>
      <c r="AT349" s="175"/>
      <c r="AU349" s="175">
        <f t="shared" si="35"/>
        <v>0</v>
      </c>
      <c r="AV349" s="175" t="e">
        <f t="shared" si="36"/>
        <v>#N/A</v>
      </c>
      <c r="AW349" s="175">
        <f t="shared" si="37"/>
        <v>0.9295230628119755</v>
      </c>
      <c r="AX349" s="175"/>
      <c r="AY349" s="175"/>
      <c r="AZ349" s="175"/>
      <c r="BA349" s="175"/>
      <c r="BB349" s="175"/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</row>
    <row r="350" spans="1:137" outlineLevel="1" x14ac:dyDescent="0.2">
      <c r="A350" s="122">
        <v>161</v>
      </c>
      <c r="B350" s="122">
        <v>0</v>
      </c>
      <c r="C350" s="104">
        <v>4.6477808365650845E-2</v>
      </c>
      <c r="D350" s="104">
        <f t="shared" si="29"/>
        <v>-4.6477808365650845E-2</v>
      </c>
      <c r="E350" s="104">
        <f t="shared" si="30"/>
        <v>9.518516068645072E-2</v>
      </c>
      <c r="F350" s="104">
        <f t="shared" si="31"/>
        <v>-0.30852092422792127</v>
      </c>
      <c r="G350" s="104">
        <f t="shared" si="32"/>
        <v>-0.22077882516374137</v>
      </c>
      <c r="H350" s="104">
        <v>7.3802896829986394E-3</v>
      </c>
      <c r="I350" s="104">
        <f t="shared" si="33"/>
        <v>1.8255446499446692E-4</v>
      </c>
      <c r="J350" s="104">
        <f t="shared" si="34"/>
        <v>-0.22159806849564742</v>
      </c>
      <c r="AJ350" s="175"/>
      <c r="AK350" s="175"/>
      <c r="AL350" s="175"/>
      <c r="AM350" s="175"/>
      <c r="AN350" s="175"/>
      <c r="AO350" s="175"/>
      <c r="AP350" s="175"/>
      <c r="AQ350" s="185"/>
      <c r="AR350" s="175"/>
      <c r="AS350" s="175"/>
      <c r="AT350" s="175"/>
      <c r="AU350" s="175">
        <f t="shared" si="35"/>
        <v>1</v>
      </c>
      <c r="AV350" s="175">
        <f t="shared" si="36"/>
        <v>4.6477808365650845E-2</v>
      </c>
      <c r="AW350" s="175" t="e">
        <f t="shared" si="37"/>
        <v>#N/A</v>
      </c>
      <c r="AX350" s="175"/>
      <c r="AY350" s="175"/>
      <c r="AZ350" s="175"/>
      <c r="BA350" s="175"/>
      <c r="BB350" s="175"/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</row>
    <row r="351" spans="1:137" outlineLevel="1" x14ac:dyDescent="0.2">
      <c r="A351" s="122">
        <v>162</v>
      </c>
      <c r="B351" s="122">
        <v>1</v>
      </c>
      <c r="C351" s="104">
        <v>0.91653516221702702</v>
      </c>
      <c r="D351" s="104">
        <f t="shared" si="29"/>
        <v>8.3464837782972978E-2</v>
      </c>
      <c r="E351" s="104">
        <f t="shared" si="30"/>
        <v>0.17430969336104127</v>
      </c>
      <c r="F351" s="104">
        <f t="shared" si="31"/>
        <v>0.41750412376531237</v>
      </c>
      <c r="G351" s="104">
        <f t="shared" si="32"/>
        <v>0.30177079800252821</v>
      </c>
      <c r="H351" s="104">
        <v>9.4105026453537941E-3</v>
      </c>
      <c r="I351" s="104">
        <f t="shared" si="33"/>
        <v>4.3666643436135206E-4</v>
      </c>
      <c r="J351" s="104">
        <f t="shared" si="34"/>
        <v>0.30320080622342349</v>
      </c>
      <c r="AJ351" s="175"/>
      <c r="AK351" s="175"/>
      <c r="AL351" s="175"/>
      <c r="AM351" s="175"/>
      <c r="AN351" s="175"/>
      <c r="AO351" s="175"/>
      <c r="AP351" s="175"/>
      <c r="AQ351" s="185"/>
      <c r="AR351" s="175"/>
      <c r="AS351" s="175"/>
      <c r="AT351" s="175"/>
      <c r="AU351" s="175">
        <f t="shared" si="35"/>
        <v>0</v>
      </c>
      <c r="AV351" s="175" t="e">
        <f t="shared" si="36"/>
        <v>#N/A</v>
      </c>
      <c r="AW351" s="175">
        <f t="shared" si="37"/>
        <v>0.91653516221702702</v>
      </c>
      <c r="AX351" s="175"/>
      <c r="AY351" s="175"/>
      <c r="AZ351" s="175"/>
      <c r="BA351" s="175"/>
      <c r="BB351" s="175"/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</row>
    <row r="352" spans="1:137" outlineLevel="1" x14ac:dyDescent="0.2">
      <c r="A352" s="122">
        <v>163</v>
      </c>
      <c r="B352" s="122">
        <v>0</v>
      </c>
      <c r="C352" s="104">
        <v>4.6477808365650845E-2</v>
      </c>
      <c r="D352" s="104">
        <f t="shared" si="29"/>
        <v>-4.6477808365650845E-2</v>
      </c>
      <c r="E352" s="104">
        <f t="shared" si="30"/>
        <v>9.518516068645072E-2</v>
      </c>
      <c r="F352" s="104">
        <f t="shared" si="31"/>
        <v>-0.30852092422792127</v>
      </c>
      <c r="G352" s="104">
        <f t="shared" si="32"/>
        <v>-0.22077882516374137</v>
      </c>
      <c r="H352" s="104">
        <v>7.3802896829986394E-3</v>
      </c>
      <c r="I352" s="104">
        <f t="shared" si="33"/>
        <v>1.8255446499446692E-4</v>
      </c>
      <c r="J352" s="104">
        <f t="shared" si="34"/>
        <v>-0.22159806849564742</v>
      </c>
      <c r="AJ352" s="175"/>
      <c r="AK352" s="175"/>
      <c r="AL352" s="175"/>
      <c r="AM352" s="175"/>
      <c r="AN352" s="175"/>
      <c r="AO352" s="175"/>
      <c r="AP352" s="175"/>
      <c r="AQ352" s="185"/>
      <c r="AR352" s="175"/>
      <c r="AS352" s="175"/>
      <c r="AT352" s="175"/>
      <c r="AU352" s="175">
        <f t="shared" si="35"/>
        <v>1</v>
      </c>
      <c r="AV352" s="175">
        <f t="shared" si="36"/>
        <v>4.6477808365650845E-2</v>
      </c>
      <c r="AW352" s="175" t="e">
        <f t="shared" si="37"/>
        <v>#N/A</v>
      </c>
      <c r="AX352" s="175"/>
      <c r="AY352" s="175"/>
      <c r="AZ352" s="175"/>
      <c r="BA352" s="175"/>
      <c r="BB352" s="175"/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</row>
    <row r="353" spans="1:137" outlineLevel="1" x14ac:dyDescent="0.2">
      <c r="A353" s="122">
        <v>164</v>
      </c>
      <c r="B353" s="122">
        <v>0</v>
      </c>
      <c r="C353" s="104">
        <v>0.11276497262980613</v>
      </c>
      <c r="D353" s="104">
        <f t="shared" si="29"/>
        <v>-0.11276497262980613</v>
      </c>
      <c r="E353" s="104">
        <f t="shared" si="30"/>
        <v>0.23929072584065736</v>
      </c>
      <c r="F353" s="104">
        <f t="shared" si="31"/>
        <v>-0.48917351302033651</v>
      </c>
      <c r="G353" s="104">
        <f t="shared" si="32"/>
        <v>-0.35650676049889835</v>
      </c>
      <c r="H353" s="104">
        <v>9.6477537292342947E-3</v>
      </c>
      <c r="I353" s="104">
        <f t="shared" si="33"/>
        <v>6.2510413421243503E-4</v>
      </c>
      <c r="J353" s="104">
        <f t="shared" si="34"/>
        <v>-0.35823904986525368</v>
      </c>
      <c r="AJ353" s="175"/>
      <c r="AK353" s="175"/>
      <c r="AL353" s="175"/>
      <c r="AM353" s="175"/>
      <c r="AN353" s="175"/>
      <c r="AO353" s="175"/>
      <c r="AP353" s="175"/>
      <c r="AQ353" s="185"/>
      <c r="AR353" s="175"/>
      <c r="AS353" s="175"/>
      <c r="AT353" s="175"/>
      <c r="AU353" s="175">
        <f t="shared" si="35"/>
        <v>1</v>
      </c>
      <c r="AV353" s="175">
        <f t="shared" si="36"/>
        <v>0.11276497262980613</v>
      </c>
      <c r="AW353" s="175" t="e">
        <f t="shared" si="37"/>
        <v>#N/A</v>
      </c>
      <c r="AX353" s="175"/>
      <c r="AY353" s="175"/>
      <c r="AZ353" s="175"/>
      <c r="BA353" s="175"/>
      <c r="BB353" s="175"/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</row>
    <row r="354" spans="1:137" outlineLevel="1" x14ac:dyDescent="0.2">
      <c r="A354" s="122">
        <v>165</v>
      </c>
      <c r="B354" s="122">
        <v>1</v>
      </c>
      <c r="C354" s="104">
        <v>0.96563030074302514</v>
      </c>
      <c r="D354" s="104">
        <f t="shared" si="29"/>
        <v>3.4369699256974862E-2</v>
      </c>
      <c r="E354" s="104">
        <f t="shared" si="30"/>
        <v>6.9948458936957142E-2</v>
      </c>
      <c r="F354" s="104">
        <f t="shared" si="31"/>
        <v>0.26447770971663592</v>
      </c>
      <c r="G354" s="104">
        <f t="shared" si="32"/>
        <v>0.18866112655541578</v>
      </c>
      <c r="H354" s="104">
        <v>6.7263933741525273E-3</v>
      </c>
      <c r="I354" s="104">
        <f t="shared" si="33"/>
        <v>1.213331079986514E-4</v>
      </c>
      <c r="J354" s="104">
        <f t="shared" si="34"/>
        <v>0.18929885002484431</v>
      </c>
      <c r="AJ354" s="175"/>
      <c r="AK354" s="175"/>
      <c r="AL354" s="175"/>
      <c r="AM354" s="175"/>
      <c r="AN354" s="175"/>
      <c r="AO354" s="175"/>
      <c r="AP354" s="175"/>
      <c r="AQ354" s="185"/>
      <c r="AR354" s="175"/>
      <c r="AS354" s="175"/>
      <c r="AT354" s="175"/>
      <c r="AU354" s="175">
        <f t="shared" si="35"/>
        <v>0</v>
      </c>
      <c r="AV354" s="175" t="e">
        <f t="shared" si="36"/>
        <v>#N/A</v>
      </c>
      <c r="AW354" s="175">
        <f t="shared" si="37"/>
        <v>0.96563030074302514</v>
      </c>
      <c r="AX354" s="175"/>
      <c r="AY354" s="175"/>
      <c r="AZ354" s="175"/>
      <c r="BA354" s="175"/>
      <c r="BB354" s="175"/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</row>
    <row r="355" spans="1:137" outlineLevel="1" x14ac:dyDescent="0.2">
      <c r="A355" s="122">
        <v>166</v>
      </c>
      <c r="B355" s="122">
        <v>1</v>
      </c>
      <c r="C355" s="104">
        <v>0.68842407273350992</v>
      </c>
      <c r="D355" s="104">
        <f t="shared" si="29"/>
        <v>0.31157592726649008</v>
      </c>
      <c r="E355" s="104">
        <f t="shared" si="30"/>
        <v>0.74670049229758584</v>
      </c>
      <c r="F355" s="104">
        <f t="shared" si="31"/>
        <v>0.86411833234666757</v>
      </c>
      <c r="G355" s="104">
        <f t="shared" si="32"/>
        <v>0.67275033694248954</v>
      </c>
      <c r="H355" s="104">
        <v>9.9945387255787142E-3</v>
      </c>
      <c r="I355" s="104">
        <f t="shared" si="33"/>
        <v>2.3076260165041003E-3</v>
      </c>
      <c r="J355" s="104">
        <f t="shared" si="34"/>
        <v>0.6761376639221256</v>
      </c>
      <c r="AJ355" s="175"/>
      <c r="AK355" s="175"/>
      <c r="AL355" s="175"/>
      <c r="AM355" s="175"/>
      <c r="AN355" s="175"/>
      <c r="AO355" s="175"/>
      <c r="AP355" s="175"/>
      <c r="AQ355" s="185"/>
      <c r="AR355" s="175"/>
      <c r="AS355" s="175"/>
      <c r="AT355" s="175"/>
      <c r="AU355" s="175">
        <f t="shared" si="35"/>
        <v>0</v>
      </c>
      <c r="AV355" s="175" t="e">
        <f t="shared" si="36"/>
        <v>#N/A</v>
      </c>
      <c r="AW355" s="175">
        <f t="shared" si="37"/>
        <v>0.68842407273350992</v>
      </c>
      <c r="AX355" s="175"/>
      <c r="AY355" s="175"/>
      <c r="AZ355" s="175"/>
      <c r="BA355" s="175"/>
      <c r="BB355" s="175"/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</row>
    <row r="356" spans="1:137" outlineLevel="1" x14ac:dyDescent="0.2">
      <c r="A356" s="122">
        <v>167</v>
      </c>
      <c r="B356" s="122">
        <v>0</v>
      </c>
      <c r="C356" s="104">
        <v>0.20843544096506897</v>
      </c>
      <c r="D356" s="104">
        <f t="shared" si="29"/>
        <v>-0.20843544096506897</v>
      </c>
      <c r="E356" s="104">
        <f t="shared" si="30"/>
        <v>0.46748767512206063</v>
      </c>
      <c r="F356" s="104">
        <f t="shared" si="31"/>
        <v>-0.68373070365609634</v>
      </c>
      <c r="G356" s="104">
        <f t="shared" si="32"/>
        <v>-0.51314796638863391</v>
      </c>
      <c r="H356" s="104">
        <v>1.0079540191583115E-2</v>
      </c>
      <c r="I356" s="104">
        <f t="shared" si="33"/>
        <v>1.3542390999596555E-3</v>
      </c>
      <c r="J356" s="104">
        <f t="shared" si="34"/>
        <v>-0.51575383022701415</v>
      </c>
      <c r="AJ356" s="175"/>
      <c r="AK356" s="175"/>
      <c r="AL356" s="175"/>
      <c r="AM356" s="175"/>
      <c r="AN356" s="175"/>
      <c r="AO356" s="175"/>
      <c r="AP356" s="175"/>
      <c r="AQ356" s="185"/>
      <c r="AR356" s="175"/>
      <c r="AS356" s="175"/>
      <c r="AT356" s="175"/>
      <c r="AU356" s="175">
        <f t="shared" si="35"/>
        <v>1</v>
      </c>
      <c r="AV356" s="175">
        <f t="shared" si="36"/>
        <v>0.20843544096506897</v>
      </c>
      <c r="AW356" s="175" t="e">
        <f t="shared" si="37"/>
        <v>#N/A</v>
      </c>
      <c r="AX356" s="175"/>
      <c r="AY356" s="175"/>
      <c r="AZ356" s="175"/>
      <c r="BA356" s="175"/>
      <c r="BB356" s="175"/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</row>
    <row r="357" spans="1:137" outlineLevel="1" x14ac:dyDescent="0.2">
      <c r="A357" s="122">
        <v>168</v>
      </c>
      <c r="B357" s="122">
        <v>0</v>
      </c>
      <c r="C357" s="104">
        <v>4.6477808365650845E-2</v>
      </c>
      <c r="D357" s="104">
        <f t="shared" si="29"/>
        <v>-4.6477808365650845E-2</v>
      </c>
      <c r="E357" s="104">
        <f t="shared" si="30"/>
        <v>9.518516068645072E-2</v>
      </c>
      <c r="F357" s="104">
        <f t="shared" si="31"/>
        <v>-0.30852092422792127</v>
      </c>
      <c r="G357" s="104">
        <f t="shared" si="32"/>
        <v>-0.22077882516374137</v>
      </c>
      <c r="H357" s="104">
        <v>7.3802896829986394E-3</v>
      </c>
      <c r="I357" s="104">
        <f t="shared" si="33"/>
        <v>1.8255446499446692E-4</v>
      </c>
      <c r="J357" s="104">
        <f t="shared" si="34"/>
        <v>-0.22159806849564742</v>
      </c>
      <c r="AJ357" s="175"/>
      <c r="AK357" s="175"/>
      <c r="AL357" s="175"/>
      <c r="AM357" s="175"/>
      <c r="AN357" s="175"/>
      <c r="AO357" s="175"/>
      <c r="AP357" s="175"/>
      <c r="AQ357" s="185"/>
      <c r="AR357" s="175"/>
      <c r="AS357" s="175"/>
      <c r="AT357" s="175"/>
      <c r="AU357" s="175">
        <f t="shared" si="35"/>
        <v>1</v>
      </c>
      <c r="AV357" s="175">
        <f t="shared" si="36"/>
        <v>4.6477808365650845E-2</v>
      </c>
      <c r="AW357" s="175" t="e">
        <f t="shared" si="37"/>
        <v>#N/A</v>
      </c>
      <c r="AX357" s="175"/>
      <c r="AY357" s="175"/>
      <c r="AZ357" s="175"/>
      <c r="BA357" s="175"/>
      <c r="BB357" s="175"/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</row>
    <row r="358" spans="1:137" outlineLevel="1" x14ac:dyDescent="0.2">
      <c r="A358" s="122">
        <v>169</v>
      </c>
      <c r="B358" s="122">
        <v>1</v>
      </c>
      <c r="C358" s="104">
        <v>0.96563030074302514</v>
      </c>
      <c r="D358" s="104">
        <f t="shared" si="29"/>
        <v>3.4369699256974862E-2</v>
      </c>
      <c r="E358" s="104">
        <f t="shared" si="30"/>
        <v>6.9948458936957142E-2</v>
      </c>
      <c r="F358" s="104">
        <f t="shared" si="31"/>
        <v>0.26447770971663592</v>
      </c>
      <c r="G358" s="104">
        <f t="shared" si="32"/>
        <v>0.18866112655541578</v>
      </c>
      <c r="H358" s="104">
        <v>6.7263933741525273E-3</v>
      </c>
      <c r="I358" s="104">
        <f t="shared" si="33"/>
        <v>1.213331079986514E-4</v>
      </c>
      <c r="J358" s="104">
        <f t="shared" si="34"/>
        <v>0.18929885002484431</v>
      </c>
      <c r="AJ358" s="175"/>
      <c r="AK358" s="175"/>
      <c r="AL358" s="175"/>
      <c r="AM358" s="175"/>
      <c r="AN358" s="175"/>
      <c r="AO358" s="175"/>
      <c r="AP358" s="175"/>
      <c r="AQ358" s="185"/>
      <c r="AR358" s="175"/>
      <c r="AS358" s="175"/>
      <c r="AT358" s="175"/>
      <c r="AU358" s="175">
        <f t="shared" si="35"/>
        <v>0</v>
      </c>
      <c r="AV358" s="175" t="e">
        <f t="shared" si="36"/>
        <v>#N/A</v>
      </c>
      <c r="AW358" s="175">
        <f t="shared" si="37"/>
        <v>0.96563030074302514</v>
      </c>
      <c r="AX358" s="175"/>
      <c r="AY358" s="175"/>
      <c r="AZ358" s="175"/>
      <c r="BA358" s="175"/>
      <c r="BB358" s="175"/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</row>
    <row r="359" spans="1:137" outlineLevel="1" x14ac:dyDescent="0.2">
      <c r="A359" s="122">
        <v>170</v>
      </c>
      <c r="B359" s="122">
        <v>0</v>
      </c>
      <c r="C359" s="104">
        <v>0.11276497262980613</v>
      </c>
      <c r="D359" s="104">
        <f t="shared" si="29"/>
        <v>-0.11276497262980613</v>
      </c>
      <c r="E359" s="104">
        <f t="shared" si="30"/>
        <v>0.23929072584065736</v>
      </c>
      <c r="F359" s="104">
        <f t="shared" si="31"/>
        <v>-0.48917351302033651</v>
      </c>
      <c r="G359" s="104">
        <f t="shared" si="32"/>
        <v>-0.35650676049889835</v>
      </c>
      <c r="H359" s="104">
        <v>9.6477537292342947E-3</v>
      </c>
      <c r="I359" s="104">
        <f t="shared" si="33"/>
        <v>6.2510413421243503E-4</v>
      </c>
      <c r="J359" s="104">
        <f t="shared" si="34"/>
        <v>-0.35823904986525368</v>
      </c>
      <c r="AJ359" s="175"/>
      <c r="AK359" s="175"/>
      <c r="AL359" s="175"/>
      <c r="AM359" s="175"/>
      <c r="AN359" s="175"/>
      <c r="AO359" s="175"/>
      <c r="AP359" s="175"/>
      <c r="AQ359" s="185"/>
      <c r="AR359" s="175"/>
      <c r="AS359" s="175"/>
      <c r="AT359" s="175"/>
      <c r="AU359" s="175">
        <f t="shared" si="35"/>
        <v>1</v>
      </c>
      <c r="AV359" s="175">
        <f t="shared" si="36"/>
        <v>0.11276497262980613</v>
      </c>
      <c r="AW359" s="175" t="e">
        <f t="shared" si="37"/>
        <v>#N/A</v>
      </c>
      <c r="AX359" s="175"/>
      <c r="AY359" s="175"/>
      <c r="AZ359" s="175"/>
      <c r="BA359" s="175"/>
      <c r="BB359" s="175"/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</row>
    <row r="360" spans="1:137" outlineLevel="1" x14ac:dyDescent="0.2">
      <c r="A360" s="122">
        <v>171</v>
      </c>
      <c r="B360" s="122">
        <v>1</v>
      </c>
      <c r="C360" s="104">
        <v>0.76472636110270764</v>
      </c>
      <c r="D360" s="104">
        <f t="shared" si="29"/>
        <v>0.23527363889729236</v>
      </c>
      <c r="E360" s="104">
        <f t="shared" si="30"/>
        <v>0.53647441409942775</v>
      </c>
      <c r="F360" s="104">
        <f t="shared" si="31"/>
        <v>0.7324441371868764</v>
      </c>
      <c r="G360" s="104">
        <f t="shared" si="32"/>
        <v>0.55466862968465269</v>
      </c>
      <c r="H360" s="104">
        <v>1.04588662572562E-2</v>
      </c>
      <c r="I360" s="104">
        <f t="shared" si="33"/>
        <v>1.6430626315741559E-3</v>
      </c>
      <c r="J360" s="104">
        <f t="shared" si="34"/>
        <v>0.55759218509118902</v>
      </c>
      <c r="AJ360" s="175"/>
      <c r="AK360" s="175"/>
      <c r="AL360" s="175"/>
      <c r="AM360" s="175"/>
      <c r="AN360" s="175"/>
      <c r="AO360" s="175"/>
      <c r="AP360" s="175"/>
      <c r="AQ360" s="185"/>
      <c r="AR360" s="175"/>
      <c r="AS360" s="175"/>
      <c r="AT360" s="175"/>
      <c r="AU360" s="175">
        <f t="shared" si="35"/>
        <v>0</v>
      </c>
      <c r="AV360" s="175" t="e">
        <f t="shared" si="36"/>
        <v>#N/A</v>
      </c>
      <c r="AW360" s="175">
        <f t="shared" si="37"/>
        <v>0.76472636110270764</v>
      </c>
      <c r="AX360" s="175"/>
      <c r="AY360" s="175"/>
      <c r="AZ360" s="175"/>
      <c r="BA360" s="175"/>
      <c r="BB360" s="175"/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</row>
    <row r="361" spans="1:137" outlineLevel="1" x14ac:dyDescent="0.2">
      <c r="A361" s="122">
        <v>172</v>
      </c>
      <c r="B361" s="122">
        <v>0</v>
      </c>
      <c r="C361" s="104">
        <v>2.2986131139546378E-2</v>
      </c>
      <c r="D361" s="104">
        <f t="shared" si="29"/>
        <v>-2.2986131139546378E-2</v>
      </c>
      <c r="E361" s="104">
        <f t="shared" si="30"/>
        <v>4.6508863373042511E-2</v>
      </c>
      <c r="F361" s="104">
        <f t="shared" si="31"/>
        <v>-0.21565913700337974</v>
      </c>
      <c r="G361" s="104">
        <f t="shared" si="32"/>
        <v>-0.15338488876767276</v>
      </c>
      <c r="H361" s="104">
        <v>5.3394438828287044E-3</v>
      </c>
      <c r="I361" s="104">
        <f t="shared" si="33"/>
        <v>6.3486500727110703E-5</v>
      </c>
      <c r="J361" s="104">
        <f t="shared" si="34"/>
        <v>-0.15379603095824571</v>
      </c>
      <c r="AJ361" s="175"/>
      <c r="AK361" s="175"/>
      <c r="AL361" s="175"/>
      <c r="AM361" s="175"/>
      <c r="AN361" s="175"/>
      <c r="AO361" s="175"/>
      <c r="AP361" s="175"/>
      <c r="AQ361" s="185"/>
      <c r="AR361" s="175"/>
      <c r="AS361" s="175"/>
      <c r="AT361" s="175"/>
      <c r="AU361" s="175">
        <f t="shared" si="35"/>
        <v>1</v>
      </c>
      <c r="AV361" s="175">
        <f t="shared" si="36"/>
        <v>2.2986131139546378E-2</v>
      </c>
      <c r="AW361" s="175" t="e">
        <f t="shared" si="37"/>
        <v>#N/A</v>
      </c>
      <c r="AX361" s="175"/>
      <c r="AY361" s="175"/>
      <c r="AZ361" s="175"/>
      <c r="BA361" s="175"/>
      <c r="BB361" s="175"/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</row>
    <row r="362" spans="1:137" outlineLevel="1" x14ac:dyDescent="0.2">
      <c r="A362" s="122">
        <v>173</v>
      </c>
      <c r="B362" s="122">
        <v>0</v>
      </c>
      <c r="C362" s="104">
        <v>2.2986131139546378E-2</v>
      </c>
      <c r="D362" s="104">
        <f t="shared" si="29"/>
        <v>-2.2986131139546378E-2</v>
      </c>
      <c r="E362" s="104">
        <f t="shared" si="30"/>
        <v>4.6508863373042511E-2</v>
      </c>
      <c r="F362" s="104">
        <f t="shared" si="31"/>
        <v>-0.21565913700337974</v>
      </c>
      <c r="G362" s="104">
        <f t="shared" si="32"/>
        <v>-0.15338488876767276</v>
      </c>
      <c r="H362" s="104">
        <v>5.3394438828287044E-3</v>
      </c>
      <c r="I362" s="104">
        <f t="shared" si="33"/>
        <v>6.3486500727110703E-5</v>
      </c>
      <c r="J362" s="104">
        <f t="shared" si="34"/>
        <v>-0.15379603095824571</v>
      </c>
      <c r="AJ362" s="175"/>
      <c r="AK362" s="175"/>
      <c r="AL362" s="175"/>
      <c r="AM362" s="175"/>
      <c r="AN362" s="175"/>
      <c r="AO362" s="175"/>
      <c r="AP362" s="175"/>
      <c r="AQ362" s="185"/>
      <c r="AR362" s="175"/>
      <c r="AS362" s="175"/>
      <c r="AT362" s="175"/>
      <c r="AU362" s="175">
        <f t="shared" si="35"/>
        <v>1</v>
      </c>
      <c r="AV362" s="175">
        <f t="shared" si="36"/>
        <v>2.2986131139546378E-2</v>
      </c>
      <c r="AW362" s="175" t="e">
        <f t="shared" si="37"/>
        <v>#N/A</v>
      </c>
      <c r="AX362" s="175"/>
      <c r="AY362" s="175"/>
      <c r="AZ362" s="175"/>
      <c r="BA362" s="175"/>
      <c r="BB362" s="175"/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</row>
    <row r="363" spans="1:137" outlineLevel="1" x14ac:dyDescent="0.2">
      <c r="A363" s="122">
        <v>174</v>
      </c>
      <c r="B363" s="122">
        <v>1</v>
      </c>
      <c r="C363" s="104">
        <v>0.8926595330903766</v>
      </c>
      <c r="D363" s="104">
        <f t="shared" si="29"/>
        <v>0.1073404669096234</v>
      </c>
      <c r="E363" s="104">
        <f t="shared" si="30"/>
        <v>0.22710006548263478</v>
      </c>
      <c r="F363" s="104">
        <f t="shared" si="31"/>
        <v>0.47655017100262881</v>
      </c>
      <c r="G363" s="104">
        <f t="shared" si="32"/>
        <v>0.34676784246161135</v>
      </c>
      <c r="H363" s="104">
        <v>1.0002188346704344E-2</v>
      </c>
      <c r="I363" s="104">
        <f t="shared" si="33"/>
        <v>6.1358423990175214E-4</v>
      </c>
      <c r="J363" s="104">
        <f t="shared" si="34"/>
        <v>0.34851517997788317</v>
      </c>
      <c r="AJ363" s="175"/>
      <c r="AK363" s="175"/>
      <c r="AL363" s="175"/>
      <c r="AM363" s="175"/>
      <c r="AN363" s="175"/>
      <c r="AO363" s="175"/>
      <c r="AP363" s="175"/>
      <c r="AQ363" s="185"/>
      <c r="AR363" s="175"/>
      <c r="AS363" s="175"/>
      <c r="AT363" s="175"/>
      <c r="AU363" s="175">
        <f t="shared" si="35"/>
        <v>0</v>
      </c>
      <c r="AV363" s="175" t="e">
        <f t="shared" si="36"/>
        <v>#N/A</v>
      </c>
      <c r="AW363" s="175">
        <f t="shared" si="37"/>
        <v>0.8926595330903766</v>
      </c>
      <c r="AX363" s="175"/>
      <c r="AY363" s="175"/>
      <c r="AZ363" s="175"/>
      <c r="BA363" s="175"/>
      <c r="BB363" s="175"/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</row>
    <row r="364" spans="1:137" outlineLevel="1" x14ac:dyDescent="0.2">
      <c r="A364" s="122">
        <v>175</v>
      </c>
      <c r="B364" s="122">
        <v>0</v>
      </c>
      <c r="C364" s="104">
        <v>0.20843544096506897</v>
      </c>
      <c r="D364" s="104">
        <f t="shared" si="29"/>
        <v>-0.20843544096506897</v>
      </c>
      <c r="E364" s="104">
        <f t="shared" si="30"/>
        <v>0.46748767512206063</v>
      </c>
      <c r="F364" s="104">
        <f t="shared" si="31"/>
        <v>-0.68373070365609634</v>
      </c>
      <c r="G364" s="104">
        <f t="shared" si="32"/>
        <v>-0.51314796638863391</v>
      </c>
      <c r="H364" s="104">
        <v>1.0079540191583115E-2</v>
      </c>
      <c r="I364" s="104">
        <f t="shared" si="33"/>
        <v>1.3542390999596555E-3</v>
      </c>
      <c r="J364" s="104">
        <f t="shared" si="34"/>
        <v>-0.51575383022701415</v>
      </c>
      <c r="AJ364" s="175"/>
      <c r="AK364" s="175"/>
      <c r="AL364" s="175"/>
      <c r="AM364" s="175"/>
      <c r="AN364" s="175"/>
      <c r="AO364" s="175"/>
      <c r="AP364" s="175"/>
      <c r="AQ364" s="185"/>
      <c r="AR364" s="175"/>
      <c r="AS364" s="175"/>
      <c r="AT364" s="175"/>
      <c r="AU364" s="175">
        <f t="shared" si="35"/>
        <v>1</v>
      </c>
      <c r="AV364" s="175">
        <f t="shared" si="36"/>
        <v>0.20843544096506897</v>
      </c>
      <c r="AW364" s="175" t="e">
        <f t="shared" si="37"/>
        <v>#N/A</v>
      </c>
      <c r="AX364" s="175"/>
      <c r="AY364" s="175"/>
      <c r="AZ364" s="175"/>
      <c r="BA364" s="175"/>
      <c r="BB364" s="175"/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</row>
    <row r="365" spans="1:137" outlineLevel="1" x14ac:dyDescent="0.2">
      <c r="A365" s="122">
        <v>176</v>
      </c>
      <c r="B365" s="122">
        <v>1</v>
      </c>
      <c r="C365" s="104">
        <v>0.76969084235054575</v>
      </c>
      <c r="D365" s="104">
        <f t="shared" si="29"/>
        <v>0.23030915764945425</v>
      </c>
      <c r="E365" s="104">
        <f t="shared" si="30"/>
        <v>0.52353269639869005</v>
      </c>
      <c r="F365" s="104">
        <f t="shared" si="31"/>
        <v>0.72355559316384943</v>
      </c>
      <c r="G365" s="104">
        <f t="shared" si="32"/>
        <v>0.54701274316291237</v>
      </c>
      <c r="H365" s="104">
        <v>1.0481669235356872E-2</v>
      </c>
      <c r="I365" s="104">
        <f t="shared" si="33"/>
        <v>1.6015763784481443E-3</v>
      </c>
      <c r="J365" s="104">
        <f t="shared" si="34"/>
        <v>0.54990228182087275</v>
      </c>
      <c r="AJ365" s="175"/>
      <c r="AK365" s="175"/>
      <c r="AL365" s="175"/>
      <c r="AM365" s="175"/>
      <c r="AN365" s="175"/>
      <c r="AO365" s="175"/>
      <c r="AP365" s="175"/>
      <c r="AQ365" s="185"/>
      <c r="AR365" s="175"/>
      <c r="AS365" s="175"/>
      <c r="AT365" s="175"/>
      <c r="AU365" s="175">
        <f t="shared" si="35"/>
        <v>0</v>
      </c>
      <c r="AV365" s="175" t="e">
        <f t="shared" si="36"/>
        <v>#N/A</v>
      </c>
      <c r="AW365" s="175">
        <f t="shared" si="37"/>
        <v>0.76969084235054575</v>
      </c>
      <c r="AX365" s="175"/>
      <c r="AY365" s="175"/>
      <c r="AZ365" s="175"/>
      <c r="BA365" s="175"/>
      <c r="BB365" s="175"/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</row>
    <row r="366" spans="1:137" outlineLevel="1" x14ac:dyDescent="0.2">
      <c r="A366" s="122">
        <v>177</v>
      </c>
      <c r="B366" s="122">
        <v>0</v>
      </c>
      <c r="C366" s="104">
        <v>0.11276497262980613</v>
      </c>
      <c r="D366" s="104">
        <f t="shared" si="29"/>
        <v>-0.11276497262980613</v>
      </c>
      <c r="E366" s="104">
        <f t="shared" si="30"/>
        <v>0.23929072584065736</v>
      </c>
      <c r="F366" s="104">
        <f t="shared" si="31"/>
        <v>-0.48917351302033651</v>
      </c>
      <c r="G366" s="104">
        <f t="shared" si="32"/>
        <v>-0.35650676049889835</v>
      </c>
      <c r="H366" s="104">
        <v>9.6477537292342947E-3</v>
      </c>
      <c r="I366" s="104">
        <f t="shared" si="33"/>
        <v>6.2510413421243503E-4</v>
      </c>
      <c r="J366" s="104">
        <f t="shared" si="34"/>
        <v>-0.35823904986525368</v>
      </c>
      <c r="AJ366" s="175"/>
      <c r="AK366" s="175"/>
      <c r="AL366" s="175"/>
      <c r="AM366" s="175"/>
      <c r="AN366" s="175"/>
      <c r="AO366" s="175"/>
      <c r="AP366" s="175"/>
      <c r="AQ366" s="185"/>
      <c r="AR366" s="175"/>
      <c r="AS366" s="175"/>
      <c r="AT366" s="175"/>
      <c r="AU366" s="175">
        <f t="shared" si="35"/>
        <v>1</v>
      </c>
      <c r="AV366" s="175">
        <f t="shared" si="36"/>
        <v>0.11276497262980613</v>
      </c>
      <c r="AW366" s="175" t="e">
        <f t="shared" si="37"/>
        <v>#N/A</v>
      </c>
      <c r="AX366" s="175"/>
      <c r="AY366" s="175"/>
      <c r="AZ366" s="175"/>
      <c r="BA366" s="175"/>
      <c r="BB366" s="175"/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</row>
    <row r="367" spans="1:137" outlineLevel="1" x14ac:dyDescent="0.2">
      <c r="A367" s="122">
        <v>178</v>
      </c>
      <c r="B367" s="122">
        <v>1</v>
      </c>
      <c r="C367" s="104">
        <v>0.94656729948122453</v>
      </c>
      <c r="D367" s="104">
        <f t="shared" si="29"/>
        <v>5.3432700518775467E-2</v>
      </c>
      <c r="E367" s="104">
        <f t="shared" si="30"/>
        <v>0.10982641468195224</v>
      </c>
      <c r="F367" s="104">
        <f t="shared" si="31"/>
        <v>0.33140068600102845</v>
      </c>
      <c r="G367" s="104">
        <f t="shared" si="32"/>
        <v>0.23758981183019373</v>
      </c>
      <c r="H367" s="104">
        <v>8.1099570466399915E-3</v>
      </c>
      <c r="I367" s="104">
        <f t="shared" si="33"/>
        <v>2.3265753596829857E-4</v>
      </c>
      <c r="J367" s="104">
        <f t="shared" si="34"/>
        <v>0.23855913328186976</v>
      </c>
      <c r="AJ367" s="175"/>
      <c r="AK367" s="175"/>
      <c r="AL367" s="175"/>
      <c r="AM367" s="175"/>
      <c r="AN367" s="175"/>
      <c r="AO367" s="175"/>
      <c r="AP367" s="175"/>
      <c r="AQ367" s="185"/>
      <c r="AR367" s="175"/>
      <c r="AS367" s="175"/>
      <c r="AT367" s="175"/>
      <c r="AU367" s="175">
        <f t="shared" si="35"/>
        <v>0</v>
      </c>
      <c r="AV367" s="175" t="e">
        <f t="shared" si="36"/>
        <v>#N/A</v>
      </c>
      <c r="AW367" s="175">
        <f t="shared" si="37"/>
        <v>0.94656729948122453</v>
      </c>
      <c r="AX367" s="175"/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</row>
    <row r="368" spans="1:137" outlineLevel="1" x14ac:dyDescent="0.2">
      <c r="A368" s="122">
        <v>179</v>
      </c>
      <c r="B368" s="122">
        <v>1</v>
      </c>
      <c r="C368" s="104">
        <v>0.88784566974853563</v>
      </c>
      <c r="D368" s="104">
        <f t="shared" si="29"/>
        <v>0.11215433025146437</v>
      </c>
      <c r="E368" s="104">
        <f t="shared" si="30"/>
        <v>0.23791469284470143</v>
      </c>
      <c r="F368" s="104">
        <f t="shared" si="31"/>
        <v>0.48776499755999447</v>
      </c>
      <c r="G368" s="104">
        <f t="shared" si="32"/>
        <v>0.35541788869749485</v>
      </c>
      <c r="H368" s="104">
        <v>1.0089007865446231E-2</v>
      </c>
      <c r="I368" s="104">
        <f t="shared" si="33"/>
        <v>6.5028649805786006E-4</v>
      </c>
      <c r="J368" s="104">
        <f t="shared" si="34"/>
        <v>0.35722447720041967</v>
      </c>
      <c r="AJ368" s="175"/>
      <c r="AK368" s="175"/>
      <c r="AL368" s="175"/>
      <c r="AM368" s="175"/>
      <c r="AN368" s="175"/>
      <c r="AO368" s="175"/>
      <c r="AP368" s="175"/>
      <c r="AQ368" s="185"/>
      <c r="AR368" s="175"/>
      <c r="AS368" s="175"/>
      <c r="AT368" s="175"/>
      <c r="AU368" s="175">
        <f t="shared" si="35"/>
        <v>0</v>
      </c>
      <c r="AV368" s="175" t="e">
        <f t="shared" si="36"/>
        <v>#N/A</v>
      </c>
      <c r="AW368" s="175">
        <f t="shared" si="37"/>
        <v>0.88784566974853563</v>
      </c>
      <c r="AX368" s="175"/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</row>
    <row r="369" spans="1:137" outlineLevel="1" x14ac:dyDescent="0.2">
      <c r="A369" s="122">
        <v>180</v>
      </c>
      <c r="B369" s="122">
        <v>1</v>
      </c>
      <c r="C369" s="104">
        <v>0.2884573019120007</v>
      </c>
      <c r="D369" s="104">
        <f t="shared" si="29"/>
        <v>0.7115426980879993</v>
      </c>
      <c r="E369" s="104">
        <f t="shared" si="30"/>
        <v>2.4864164085842644</v>
      </c>
      <c r="F369" s="104">
        <f t="shared" si="31"/>
        <v>1.5768374705670412</v>
      </c>
      <c r="G369" s="104">
        <f t="shared" si="32"/>
        <v>1.5705787408867231</v>
      </c>
      <c r="H369" s="104">
        <v>9.742582254272757E-3</v>
      </c>
      <c r="I369" s="104">
        <f t="shared" si="33"/>
        <v>1.2253701766062833E-2</v>
      </c>
      <c r="J369" s="104">
        <f t="shared" si="34"/>
        <v>1.5782858484643076</v>
      </c>
      <c r="AJ369" s="175"/>
      <c r="AK369" s="175"/>
      <c r="AL369" s="175"/>
      <c r="AM369" s="175"/>
      <c r="AN369" s="175"/>
      <c r="AO369" s="175"/>
      <c r="AP369" s="175"/>
      <c r="AQ369" s="185"/>
      <c r="AR369" s="175"/>
      <c r="AS369" s="175"/>
      <c r="AT369" s="175"/>
      <c r="AU369" s="175">
        <f t="shared" si="35"/>
        <v>0</v>
      </c>
      <c r="AV369" s="175" t="e">
        <f t="shared" si="36"/>
        <v>#N/A</v>
      </c>
      <c r="AW369" s="175">
        <f t="shared" si="37"/>
        <v>0.2884573019120007</v>
      </c>
      <c r="AX369" s="175"/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</row>
    <row r="370" spans="1:137" outlineLevel="1" x14ac:dyDescent="0.2">
      <c r="A370" s="122">
        <v>181</v>
      </c>
      <c r="B370" s="122">
        <v>0</v>
      </c>
      <c r="C370" s="104">
        <v>0.48308185193242048</v>
      </c>
      <c r="D370" s="104">
        <f t="shared" si="29"/>
        <v>-0.48308185193242048</v>
      </c>
      <c r="E370" s="104">
        <f t="shared" si="30"/>
        <v>1.3197414759205006</v>
      </c>
      <c r="F370" s="104">
        <f t="shared" si="31"/>
        <v>-1.1488000156339224</v>
      </c>
      <c r="G370" s="104">
        <f t="shared" si="32"/>
        <v>-0.96671725719654256</v>
      </c>
      <c r="H370" s="104">
        <v>9.125421724689449E-3</v>
      </c>
      <c r="I370" s="104">
        <f t="shared" si="33"/>
        <v>4.3429468920814143E-3</v>
      </c>
      <c r="J370" s="104">
        <f t="shared" si="34"/>
        <v>-0.97115852810029568</v>
      </c>
      <c r="AJ370" s="175"/>
      <c r="AK370" s="175"/>
      <c r="AL370" s="175"/>
      <c r="AM370" s="175"/>
      <c r="AN370" s="175"/>
      <c r="AO370" s="175"/>
      <c r="AP370" s="175"/>
      <c r="AQ370" s="185"/>
      <c r="AR370" s="175"/>
      <c r="AS370" s="175"/>
      <c r="AT370" s="175"/>
      <c r="AU370" s="175">
        <f t="shared" si="35"/>
        <v>1</v>
      </c>
      <c r="AV370" s="175">
        <f t="shared" si="36"/>
        <v>0.48308185193242048</v>
      </c>
      <c r="AW370" s="175" t="e">
        <f t="shared" si="37"/>
        <v>#N/A</v>
      </c>
      <c r="AX370" s="175"/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</row>
    <row r="371" spans="1:137" outlineLevel="1" x14ac:dyDescent="0.2">
      <c r="A371" s="122">
        <v>182</v>
      </c>
      <c r="B371" s="122">
        <v>1</v>
      </c>
      <c r="C371" s="104">
        <v>0.2884573019120007</v>
      </c>
      <c r="D371" s="104">
        <f t="shared" si="29"/>
        <v>0.7115426980879993</v>
      </c>
      <c r="E371" s="104">
        <f t="shared" si="30"/>
        <v>2.4864164085842644</v>
      </c>
      <c r="F371" s="104">
        <f t="shared" si="31"/>
        <v>1.5768374705670412</v>
      </c>
      <c r="G371" s="104">
        <f t="shared" si="32"/>
        <v>1.5705787408867231</v>
      </c>
      <c r="H371" s="104">
        <v>9.742582254272757E-3</v>
      </c>
      <c r="I371" s="104">
        <f t="shared" si="33"/>
        <v>1.2253701766062833E-2</v>
      </c>
      <c r="J371" s="104">
        <f t="shared" si="34"/>
        <v>1.5782858484643076</v>
      </c>
      <c r="AJ371" s="175"/>
      <c r="AK371" s="175"/>
      <c r="AL371" s="175"/>
      <c r="AM371" s="175"/>
      <c r="AN371" s="175"/>
      <c r="AO371" s="175"/>
      <c r="AP371" s="175"/>
      <c r="AQ371" s="185"/>
      <c r="AR371" s="175"/>
      <c r="AS371" s="175"/>
      <c r="AT371" s="175"/>
      <c r="AU371" s="175">
        <f t="shared" si="35"/>
        <v>0</v>
      </c>
      <c r="AV371" s="175" t="e">
        <f t="shared" si="36"/>
        <v>#N/A</v>
      </c>
      <c r="AW371" s="175">
        <f t="shared" si="37"/>
        <v>0.2884573019120007</v>
      </c>
      <c r="AX371" s="175"/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</row>
    <row r="372" spans="1:137" outlineLevel="1" x14ac:dyDescent="0.2">
      <c r="A372" s="122">
        <v>183</v>
      </c>
      <c r="B372" s="122">
        <v>0</v>
      </c>
      <c r="C372" s="104">
        <v>0.11276497262980613</v>
      </c>
      <c r="D372" s="104">
        <f t="shared" si="29"/>
        <v>-0.11276497262980613</v>
      </c>
      <c r="E372" s="104">
        <f t="shared" si="30"/>
        <v>0.23929072584065736</v>
      </c>
      <c r="F372" s="104">
        <f t="shared" si="31"/>
        <v>-0.48917351302033651</v>
      </c>
      <c r="G372" s="104">
        <f t="shared" si="32"/>
        <v>-0.35650676049889835</v>
      </c>
      <c r="H372" s="104">
        <v>9.6477537292342947E-3</v>
      </c>
      <c r="I372" s="104">
        <f t="shared" si="33"/>
        <v>6.2510413421243503E-4</v>
      </c>
      <c r="J372" s="104">
        <f t="shared" si="34"/>
        <v>-0.35823904986525368</v>
      </c>
      <c r="AJ372" s="175"/>
      <c r="AK372" s="175"/>
      <c r="AL372" s="175"/>
      <c r="AM372" s="175"/>
      <c r="AN372" s="175"/>
      <c r="AO372" s="175"/>
      <c r="AP372" s="175"/>
      <c r="AQ372" s="185"/>
      <c r="AR372" s="175"/>
      <c r="AS372" s="175"/>
      <c r="AT372" s="175"/>
      <c r="AU372" s="175">
        <f t="shared" si="35"/>
        <v>1</v>
      </c>
      <c r="AV372" s="175">
        <f t="shared" si="36"/>
        <v>0.11276497262980613</v>
      </c>
      <c r="AW372" s="175" t="e">
        <f t="shared" si="37"/>
        <v>#N/A</v>
      </c>
      <c r="AX372" s="175"/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</row>
    <row r="373" spans="1:137" outlineLevel="1" x14ac:dyDescent="0.2">
      <c r="A373" s="122">
        <v>184</v>
      </c>
      <c r="B373" s="122">
        <v>1</v>
      </c>
      <c r="C373" s="104">
        <v>0.9295230628119755</v>
      </c>
      <c r="D373" s="104">
        <f t="shared" si="29"/>
        <v>7.0476937188024502E-2</v>
      </c>
      <c r="E373" s="104">
        <f t="shared" si="30"/>
        <v>0.14616732013215955</v>
      </c>
      <c r="F373" s="104">
        <f t="shared" si="31"/>
        <v>0.38231834919626806</v>
      </c>
      <c r="G373" s="104">
        <f t="shared" si="32"/>
        <v>0.27535529115514246</v>
      </c>
      <c r="H373" s="104">
        <v>8.943906230806771E-3</v>
      </c>
      <c r="I373" s="104">
        <f t="shared" si="33"/>
        <v>3.4521338122887689E-4</v>
      </c>
      <c r="J373" s="104">
        <f t="shared" si="34"/>
        <v>0.27659498914002106</v>
      </c>
      <c r="AJ373" s="175"/>
      <c r="AK373" s="175"/>
      <c r="AL373" s="175"/>
      <c r="AM373" s="175"/>
      <c r="AN373" s="175"/>
      <c r="AO373" s="175"/>
      <c r="AP373" s="175"/>
      <c r="AQ373" s="185"/>
      <c r="AR373" s="175"/>
      <c r="AS373" s="175"/>
      <c r="AT373" s="175"/>
      <c r="AU373" s="175">
        <f t="shared" si="35"/>
        <v>0</v>
      </c>
      <c r="AV373" s="175" t="e">
        <f t="shared" si="36"/>
        <v>#N/A</v>
      </c>
      <c r="AW373" s="175">
        <f t="shared" si="37"/>
        <v>0.9295230628119755</v>
      </c>
      <c r="AX373" s="175"/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</row>
    <row r="374" spans="1:137" outlineLevel="1" x14ac:dyDescent="0.2">
      <c r="A374" s="122">
        <v>185</v>
      </c>
      <c r="B374" s="122">
        <v>0</v>
      </c>
      <c r="C374" s="104">
        <v>4.6477808365650845E-2</v>
      </c>
      <c r="D374" s="104">
        <f t="shared" si="29"/>
        <v>-4.6477808365650845E-2</v>
      </c>
      <c r="E374" s="104">
        <f t="shared" si="30"/>
        <v>9.518516068645072E-2</v>
      </c>
      <c r="F374" s="104">
        <f t="shared" si="31"/>
        <v>-0.30852092422792127</v>
      </c>
      <c r="G374" s="104">
        <f t="shared" si="32"/>
        <v>-0.22077882516374137</v>
      </c>
      <c r="H374" s="104">
        <v>7.3802896829986394E-3</v>
      </c>
      <c r="I374" s="104">
        <f t="shared" si="33"/>
        <v>1.8255446499446692E-4</v>
      </c>
      <c r="J374" s="104">
        <f t="shared" si="34"/>
        <v>-0.22159806849564742</v>
      </c>
      <c r="AJ374" s="175"/>
      <c r="AK374" s="175"/>
      <c r="AL374" s="175"/>
      <c r="AM374" s="175"/>
      <c r="AN374" s="175"/>
      <c r="AO374" s="175"/>
      <c r="AP374" s="175"/>
      <c r="AQ374" s="185"/>
      <c r="AR374" s="175"/>
      <c r="AS374" s="175"/>
      <c r="AT374" s="175"/>
      <c r="AU374" s="175">
        <f t="shared" si="35"/>
        <v>1</v>
      </c>
      <c r="AV374" s="175">
        <f t="shared" si="36"/>
        <v>4.6477808365650845E-2</v>
      </c>
      <c r="AW374" s="175" t="e">
        <f t="shared" si="37"/>
        <v>#N/A</v>
      </c>
      <c r="AX374" s="175"/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</row>
    <row r="375" spans="1:137" outlineLevel="1" x14ac:dyDescent="0.2">
      <c r="A375" s="122">
        <v>186</v>
      </c>
      <c r="B375" s="122">
        <v>0</v>
      </c>
      <c r="C375" s="104">
        <v>0.20843544096506897</v>
      </c>
      <c r="D375" s="104">
        <f t="shared" si="29"/>
        <v>-0.20843544096506897</v>
      </c>
      <c r="E375" s="104">
        <f t="shared" si="30"/>
        <v>0.46748767512206063</v>
      </c>
      <c r="F375" s="104">
        <f t="shared" si="31"/>
        <v>-0.68373070365609634</v>
      </c>
      <c r="G375" s="104">
        <f t="shared" si="32"/>
        <v>-0.51314796638863391</v>
      </c>
      <c r="H375" s="104">
        <v>1.0079540191583115E-2</v>
      </c>
      <c r="I375" s="104">
        <f t="shared" si="33"/>
        <v>1.3542390999596555E-3</v>
      </c>
      <c r="J375" s="104">
        <f t="shared" si="34"/>
        <v>-0.51575383022701415</v>
      </c>
      <c r="AJ375" s="175"/>
      <c r="AK375" s="175"/>
      <c r="AL375" s="175"/>
      <c r="AM375" s="175"/>
      <c r="AN375" s="175"/>
      <c r="AO375" s="175"/>
      <c r="AP375" s="175"/>
      <c r="AQ375" s="185"/>
      <c r="AR375" s="175"/>
      <c r="AS375" s="175"/>
      <c r="AT375" s="175"/>
      <c r="AU375" s="175">
        <f t="shared" si="35"/>
        <v>1</v>
      </c>
      <c r="AV375" s="175">
        <f t="shared" si="36"/>
        <v>0.20843544096506897</v>
      </c>
      <c r="AW375" s="175" t="e">
        <f t="shared" si="37"/>
        <v>#N/A</v>
      </c>
      <c r="AX375" s="175"/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</row>
    <row r="376" spans="1:137" outlineLevel="1" x14ac:dyDescent="0.2">
      <c r="A376" s="122">
        <v>187</v>
      </c>
      <c r="B376" s="122">
        <v>0</v>
      </c>
      <c r="C376" s="104">
        <v>4.6477808365650845E-2</v>
      </c>
      <c r="D376" s="104">
        <f t="shared" si="29"/>
        <v>-4.6477808365650845E-2</v>
      </c>
      <c r="E376" s="104">
        <f t="shared" si="30"/>
        <v>9.518516068645072E-2</v>
      </c>
      <c r="F376" s="104">
        <f t="shared" si="31"/>
        <v>-0.30852092422792127</v>
      </c>
      <c r="G376" s="104">
        <f t="shared" si="32"/>
        <v>-0.22077882516374137</v>
      </c>
      <c r="H376" s="104">
        <v>7.3802896829986394E-3</v>
      </c>
      <c r="I376" s="104">
        <f t="shared" si="33"/>
        <v>1.8255446499446692E-4</v>
      </c>
      <c r="J376" s="104">
        <f t="shared" si="34"/>
        <v>-0.22159806849564742</v>
      </c>
      <c r="AJ376" s="175"/>
      <c r="AK376" s="175"/>
      <c r="AL376" s="175"/>
      <c r="AM376" s="175"/>
      <c r="AN376" s="175"/>
      <c r="AO376" s="175"/>
      <c r="AP376" s="175"/>
      <c r="AQ376" s="185"/>
      <c r="AR376" s="175"/>
      <c r="AS376" s="175"/>
      <c r="AT376" s="175"/>
      <c r="AU376" s="175">
        <f t="shared" si="35"/>
        <v>1</v>
      </c>
      <c r="AV376" s="175">
        <f t="shared" si="36"/>
        <v>4.6477808365650845E-2</v>
      </c>
      <c r="AW376" s="175" t="e">
        <f t="shared" si="37"/>
        <v>#N/A</v>
      </c>
      <c r="AX376" s="175"/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</row>
    <row r="377" spans="1:137" outlineLevel="1" x14ac:dyDescent="0.2">
      <c r="A377" s="122">
        <v>188</v>
      </c>
      <c r="B377" s="122">
        <v>0</v>
      </c>
      <c r="C377" s="104">
        <v>2.2986131139546378E-2</v>
      </c>
      <c r="D377" s="104">
        <f t="shared" si="29"/>
        <v>-2.2986131139546378E-2</v>
      </c>
      <c r="E377" s="104">
        <f t="shared" si="30"/>
        <v>4.6508863373042511E-2</v>
      </c>
      <c r="F377" s="104">
        <f t="shared" si="31"/>
        <v>-0.21565913700337974</v>
      </c>
      <c r="G377" s="104">
        <f t="shared" si="32"/>
        <v>-0.15338488876767276</v>
      </c>
      <c r="H377" s="104">
        <v>5.3394438828287044E-3</v>
      </c>
      <c r="I377" s="104">
        <f t="shared" si="33"/>
        <v>6.3486500727110703E-5</v>
      </c>
      <c r="J377" s="104">
        <f t="shared" si="34"/>
        <v>-0.15379603095824571</v>
      </c>
      <c r="AJ377" s="175"/>
      <c r="AK377" s="175"/>
      <c r="AL377" s="175"/>
      <c r="AM377" s="175"/>
      <c r="AN377" s="175"/>
      <c r="AO377" s="175"/>
      <c r="AP377" s="175"/>
      <c r="AQ377" s="185"/>
      <c r="AR377" s="175"/>
      <c r="AS377" s="175"/>
      <c r="AT377" s="175"/>
      <c r="AU377" s="175">
        <f t="shared" si="35"/>
        <v>1</v>
      </c>
      <c r="AV377" s="175">
        <f t="shared" si="36"/>
        <v>2.2986131139546378E-2</v>
      </c>
      <c r="AW377" s="175" t="e">
        <f t="shared" si="37"/>
        <v>#N/A</v>
      </c>
      <c r="AX377" s="175"/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</row>
    <row r="378" spans="1:137" outlineLevel="1" x14ac:dyDescent="0.2">
      <c r="A378" s="122">
        <v>189</v>
      </c>
      <c r="B378" s="122">
        <v>1</v>
      </c>
      <c r="C378" s="104">
        <v>0.94656729948122453</v>
      </c>
      <c r="D378" s="104">
        <f t="shared" si="29"/>
        <v>5.3432700518775467E-2</v>
      </c>
      <c r="E378" s="104">
        <f t="shared" si="30"/>
        <v>0.10982641468195224</v>
      </c>
      <c r="F378" s="104">
        <f t="shared" si="31"/>
        <v>0.33140068600102845</v>
      </c>
      <c r="G378" s="104">
        <f t="shared" si="32"/>
        <v>0.23758981183019373</v>
      </c>
      <c r="H378" s="104">
        <v>8.1099570466399915E-3</v>
      </c>
      <c r="I378" s="104">
        <f t="shared" si="33"/>
        <v>2.3265753596829857E-4</v>
      </c>
      <c r="J378" s="104">
        <f t="shared" si="34"/>
        <v>0.23855913328186976</v>
      </c>
      <c r="AJ378" s="175"/>
      <c r="AK378" s="175"/>
      <c r="AL378" s="175"/>
      <c r="AM378" s="175"/>
      <c r="AN378" s="175"/>
      <c r="AO378" s="175"/>
      <c r="AP378" s="175"/>
      <c r="AQ378" s="185"/>
      <c r="AR378" s="175"/>
      <c r="AS378" s="175"/>
      <c r="AT378" s="175"/>
      <c r="AU378" s="175">
        <f t="shared" si="35"/>
        <v>0</v>
      </c>
      <c r="AV378" s="175" t="e">
        <f t="shared" si="36"/>
        <v>#N/A</v>
      </c>
      <c r="AW378" s="175">
        <f t="shared" si="37"/>
        <v>0.94656729948122453</v>
      </c>
      <c r="AX378" s="175"/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</row>
    <row r="379" spans="1:137" outlineLevel="1" x14ac:dyDescent="0.2">
      <c r="A379" s="122">
        <v>190</v>
      </c>
      <c r="B379" s="122">
        <v>1</v>
      </c>
      <c r="C379" s="104">
        <v>0.70510602139762224</v>
      </c>
      <c r="D379" s="104">
        <f t="shared" si="29"/>
        <v>0.29489397860237776</v>
      </c>
      <c r="E379" s="104">
        <f t="shared" si="30"/>
        <v>0.69881420503077374</v>
      </c>
      <c r="F379" s="104">
        <f t="shared" si="31"/>
        <v>0.83595107813243097</v>
      </c>
      <c r="G379" s="104">
        <f t="shared" si="32"/>
        <v>0.64670428820636106</v>
      </c>
      <c r="H379" s="104">
        <v>1.0105727282222409E-2</v>
      </c>
      <c r="I379" s="104">
        <f t="shared" si="33"/>
        <v>2.1566091160539684E-3</v>
      </c>
      <c r="J379" s="104">
        <f t="shared" si="34"/>
        <v>0.6499969741540661</v>
      </c>
      <c r="AJ379" s="175"/>
      <c r="AK379" s="175"/>
      <c r="AL379" s="175"/>
      <c r="AM379" s="175"/>
      <c r="AN379" s="175"/>
      <c r="AO379" s="175"/>
      <c r="AP379" s="175"/>
      <c r="AQ379" s="185"/>
      <c r="AR379" s="175"/>
      <c r="AS379" s="175"/>
      <c r="AT379" s="175"/>
      <c r="AU379" s="175">
        <f t="shared" si="35"/>
        <v>0</v>
      </c>
      <c r="AV379" s="175" t="e">
        <f t="shared" si="36"/>
        <v>#N/A</v>
      </c>
      <c r="AW379" s="175">
        <f t="shared" si="37"/>
        <v>0.70510602139762224</v>
      </c>
      <c r="AX379" s="175"/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</row>
    <row r="380" spans="1:137" outlineLevel="1" x14ac:dyDescent="0.2">
      <c r="A380" s="122">
        <v>191</v>
      </c>
      <c r="B380" s="122">
        <v>0</v>
      </c>
      <c r="C380" s="104">
        <v>0.20843544096506897</v>
      </c>
      <c r="D380" s="104">
        <f t="shared" si="29"/>
        <v>-0.20843544096506897</v>
      </c>
      <c r="E380" s="104">
        <f t="shared" si="30"/>
        <v>0.46748767512206063</v>
      </c>
      <c r="F380" s="104">
        <f t="shared" si="31"/>
        <v>-0.68373070365609634</v>
      </c>
      <c r="G380" s="104">
        <f t="shared" si="32"/>
        <v>-0.51314796638863391</v>
      </c>
      <c r="H380" s="104">
        <v>1.0079540191583115E-2</v>
      </c>
      <c r="I380" s="104">
        <f t="shared" si="33"/>
        <v>1.3542390999596555E-3</v>
      </c>
      <c r="J380" s="104">
        <f t="shared" si="34"/>
        <v>-0.51575383022701415</v>
      </c>
      <c r="AJ380" s="175"/>
      <c r="AK380" s="175"/>
      <c r="AL380" s="175"/>
      <c r="AM380" s="175"/>
      <c r="AN380" s="175"/>
      <c r="AO380" s="175"/>
      <c r="AP380" s="175"/>
      <c r="AQ380" s="185"/>
      <c r="AR380" s="175"/>
      <c r="AS380" s="175"/>
      <c r="AT380" s="175"/>
      <c r="AU380" s="175">
        <f t="shared" si="35"/>
        <v>1</v>
      </c>
      <c r="AV380" s="175">
        <f t="shared" si="36"/>
        <v>0.20843544096506897</v>
      </c>
      <c r="AW380" s="175" t="e">
        <f t="shared" si="37"/>
        <v>#N/A</v>
      </c>
      <c r="AX380" s="175"/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</row>
    <row r="381" spans="1:137" outlineLevel="1" x14ac:dyDescent="0.2">
      <c r="A381" s="122">
        <v>192</v>
      </c>
      <c r="B381" s="122">
        <v>0</v>
      </c>
      <c r="C381" s="104">
        <v>4.6477808365650845E-2</v>
      </c>
      <c r="D381" s="104">
        <f t="shared" si="29"/>
        <v>-4.6477808365650845E-2</v>
      </c>
      <c r="E381" s="104">
        <f t="shared" si="30"/>
        <v>9.518516068645072E-2</v>
      </c>
      <c r="F381" s="104">
        <f t="shared" si="31"/>
        <v>-0.30852092422792127</v>
      </c>
      <c r="G381" s="104">
        <f t="shared" si="32"/>
        <v>-0.22077882516374137</v>
      </c>
      <c r="H381" s="104">
        <v>7.3802896829986394E-3</v>
      </c>
      <c r="I381" s="104">
        <f t="shared" si="33"/>
        <v>1.8255446499446692E-4</v>
      </c>
      <c r="J381" s="104">
        <f t="shared" si="34"/>
        <v>-0.22159806849564742</v>
      </c>
      <c r="AJ381" s="175"/>
      <c r="AK381" s="175"/>
      <c r="AL381" s="175"/>
      <c r="AM381" s="175"/>
      <c r="AN381" s="175"/>
      <c r="AO381" s="175"/>
      <c r="AP381" s="175"/>
      <c r="AQ381" s="185"/>
      <c r="AR381" s="175"/>
      <c r="AS381" s="175"/>
      <c r="AT381" s="175"/>
      <c r="AU381" s="175">
        <f t="shared" si="35"/>
        <v>1</v>
      </c>
      <c r="AV381" s="175">
        <f t="shared" si="36"/>
        <v>4.6477808365650845E-2</v>
      </c>
      <c r="AW381" s="175" t="e">
        <f t="shared" si="37"/>
        <v>#N/A</v>
      </c>
      <c r="AX381" s="175"/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</row>
    <row r="382" spans="1:137" outlineLevel="1" x14ac:dyDescent="0.2">
      <c r="A382" s="122">
        <v>193</v>
      </c>
      <c r="B382" s="122">
        <v>0</v>
      </c>
      <c r="C382" s="104">
        <v>2.2986131139546378E-2</v>
      </c>
      <c r="D382" s="104">
        <f t="shared" si="29"/>
        <v>-2.2986131139546378E-2</v>
      </c>
      <c r="E382" s="104">
        <f t="shared" si="30"/>
        <v>4.6508863373042511E-2</v>
      </c>
      <c r="F382" s="104">
        <f t="shared" si="31"/>
        <v>-0.21565913700337974</v>
      </c>
      <c r="G382" s="104">
        <f t="shared" si="32"/>
        <v>-0.15338488876767276</v>
      </c>
      <c r="H382" s="104">
        <v>5.3394438828287044E-3</v>
      </c>
      <c r="I382" s="104">
        <f t="shared" si="33"/>
        <v>6.3486500727110703E-5</v>
      </c>
      <c r="J382" s="104">
        <f t="shared" si="34"/>
        <v>-0.15379603095824571</v>
      </c>
      <c r="AJ382" s="175"/>
      <c r="AK382" s="175"/>
      <c r="AL382" s="175"/>
      <c r="AM382" s="175"/>
      <c r="AN382" s="175"/>
      <c r="AO382" s="175"/>
      <c r="AP382" s="175"/>
      <c r="AQ382" s="185"/>
      <c r="AR382" s="175"/>
      <c r="AS382" s="175"/>
      <c r="AT382" s="175"/>
      <c r="AU382" s="175">
        <f t="shared" si="35"/>
        <v>1</v>
      </c>
      <c r="AV382" s="175">
        <f t="shared" si="36"/>
        <v>2.2986131139546378E-2</v>
      </c>
      <c r="AW382" s="175" t="e">
        <f t="shared" si="37"/>
        <v>#N/A</v>
      </c>
      <c r="AX382" s="175"/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</row>
    <row r="383" spans="1:137" outlineLevel="1" x14ac:dyDescent="0.2">
      <c r="A383" s="122">
        <v>194</v>
      </c>
      <c r="B383" s="122">
        <v>0</v>
      </c>
      <c r="C383" s="104">
        <v>0.20843544096506897</v>
      </c>
      <c r="D383" s="104">
        <f t="shared" ref="D383:D413" si="38">B383 - C383</f>
        <v>-0.20843544096506897</v>
      </c>
      <c r="E383" s="104">
        <f t="shared" ref="E383:E413" si="39">2*IF(B383=1,LN(1/C383),LN(1/(1-C383)))</f>
        <v>0.46748767512206063</v>
      </c>
      <c r="F383" s="104">
        <f t="shared" ref="F383:F413" si="40">SQRT(E383)*SIGN(D383)</f>
        <v>-0.68373070365609634</v>
      </c>
      <c r="G383" s="104">
        <f t="shared" ref="G383:G413" si="41">D383/(SQRT(C383*(1-C383)))</f>
        <v>-0.51314796638863391</v>
      </c>
      <c r="H383" s="104">
        <v>1.0079540191583115E-2</v>
      </c>
      <c r="I383" s="104">
        <f t="shared" ref="I383:I413" si="42">(G383^2/2)*H383/(1-H383)^2</f>
        <v>1.3542390999596555E-3</v>
      </c>
      <c r="J383" s="104">
        <f t="shared" ref="J383:J413" si="43">G383/SQRT(1-H383)</f>
        <v>-0.51575383022701415</v>
      </c>
      <c r="AJ383" s="175"/>
      <c r="AK383" s="175"/>
      <c r="AL383" s="175"/>
      <c r="AM383" s="175"/>
      <c r="AN383" s="175"/>
      <c r="AO383" s="175"/>
      <c r="AP383" s="175"/>
      <c r="AQ383" s="185"/>
      <c r="AR383" s="175"/>
      <c r="AS383" s="175"/>
      <c r="AT383" s="175"/>
      <c r="AU383" s="175">
        <f t="shared" ref="AU383:AU413" si="44">1-B383</f>
        <v>1</v>
      </c>
      <c r="AV383" s="175">
        <f t="shared" ref="AV383:AV413" si="45">IF(B383=0,C383,NA())</f>
        <v>0.20843544096506897</v>
      </c>
      <c r="AW383" s="175" t="e">
        <f t="shared" ref="AW383:AW413" si="46">IF(B383=1,C383,NA())</f>
        <v>#N/A</v>
      </c>
      <c r="AX383" s="175"/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</row>
    <row r="384" spans="1:137" outlineLevel="1" x14ac:dyDescent="0.2">
      <c r="A384" s="122">
        <v>195</v>
      </c>
      <c r="B384" s="122">
        <v>0</v>
      </c>
      <c r="C384" s="104">
        <v>0.11276497262980613</v>
      </c>
      <c r="D384" s="104">
        <f t="shared" si="38"/>
        <v>-0.11276497262980613</v>
      </c>
      <c r="E384" s="104">
        <f t="shared" si="39"/>
        <v>0.23929072584065736</v>
      </c>
      <c r="F384" s="104">
        <f t="shared" si="40"/>
        <v>-0.48917351302033651</v>
      </c>
      <c r="G384" s="104">
        <f t="shared" si="41"/>
        <v>-0.35650676049889835</v>
      </c>
      <c r="H384" s="104">
        <v>9.6477537292342947E-3</v>
      </c>
      <c r="I384" s="104">
        <f t="shared" si="42"/>
        <v>6.2510413421243503E-4</v>
      </c>
      <c r="J384" s="104">
        <f t="shared" si="43"/>
        <v>-0.35823904986525368</v>
      </c>
      <c r="AJ384" s="175"/>
      <c r="AK384" s="175"/>
      <c r="AL384" s="175"/>
      <c r="AM384" s="175"/>
      <c r="AN384" s="175"/>
      <c r="AO384" s="175"/>
      <c r="AP384" s="175"/>
      <c r="AQ384" s="185"/>
      <c r="AR384" s="175"/>
      <c r="AS384" s="175"/>
      <c r="AT384" s="175"/>
      <c r="AU384" s="175">
        <f t="shared" si="44"/>
        <v>1</v>
      </c>
      <c r="AV384" s="175">
        <f t="shared" si="45"/>
        <v>0.11276497262980613</v>
      </c>
      <c r="AW384" s="175" t="e">
        <f t="shared" si="46"/>
        <v>#N/A</v>
      </c>
      <c r="AX384" s="175"/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</row>
    <row r="385" spans="1:137" outlineLevel="1" x14ac:dyDescent="0.2">
      <c r="A385" s="122">
        <v>196</v>
      </c>
      <c r="B385" s="122">
        <v>1</v>
      </c>
      <c r="C385" s="104">
        <v>0.2884573019120007</v>
      </c>
      <c r="D385" s="104">
        <f t="shared" si="38"/>
        <v>0.7115426980879993</v>
      </c>
      <c r="E385" s="104">
        <f t="shared" si="39"/>
        <v>2.4864164085842644</v>
      </c>
      <c r="F385" s="104">
        <f t="shared" si="40"/>
        <v>1.5768374705670412</v>
      </c>
      <c r="G385" s="104">
        <f t="shared" si="41"/>
        <v>1.5705787408867231</v>
      </c>
      <c r="H385" s="104">
        <v>9.742582254272757E-3</v>
      </c>
      <c r="I385" s="104">
        <f t="shared" si="42"/>
        <v>1.2253701766062833E-2</v>
      </c>
      <c r="J385" s="104">
        <f t="shared" si="43"/>
        <v>1.5782858484643076</v>
      </c>
      <c r="AJ385" s="175"/>
      <c r="AK385" s="175"/>
      <c r="AL385" s="175"/>
      <c r="AM385" s="175"/>
      <c r="AN385" s="175"/>
      <c r="AO385" s="175"/>
      <c r="AP385" s="175"/>
      <c r="AQ385" s="185"/>
      <c r="AR385" s="175"/>
      <c r="AS385" s="175"/>
      <c r="AT385" s="175"/>
      <c r="AU385" s="175">
        <f t="shared" si="44"/>
        <v>0</v>
      </c>
      <c r="AV385" s="175" t="e">
        <f t="shared" si="45"/>
        <v>#N/A</v>
      </c>
      <c r="AW385" s="175">
        <f t="shared" si="46"/>
        <v>0.2884573019120007</v>
      </c>
      <c r="AX385" s="175"/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</row>
    <row r="386" spans="1:137" outlineLevel="1" x14ac:dyDescent="0.2">
      <c r="A386" s="122">
        <v>197</v>
      </c>
      <c r="B386" s="122">
        <v>0</v>
      </c>
      <c r="C386" s="104">
        <v>3.4954903409325673E-2</v>
      </c>
      <c r="D386" s="104">
        <f t="shared" si="38"/>
        <v>-3.4954903409325673E-2</v>
      </c>
      <c r="E386" s="104">
        <f t="shared" si="39"/>
        <v>7.1160893033503675E-2</v>
      </c>
      <c r="F386" s="104">
        <f t="shared" si="40"/>
        <v>-0.26675999144081497</v>
      </c>
      <c r="G386" s="104">
        <f t="shared" si="41"/>
        <v>-0.19031816819625511</v>
      </c>
      <c r="H386" s="104">
        <v>6.5338789490878195E-3</v>
      </c>
      <c r="I386" s="104">
        <f t="shared" si="42"/>
        <v>1.1989345167766845E-4</v>
      </c>
      <c r="J386" s="104">
        <f t="shared" si="43"/>
        <v>-0.19094298968627596</v>
      </c>
      <c r="AJ386" s="175"/>
      <c r="AK386" s="175"/>
      <c r="AL386" s="175"/>
      <c r="AM386" s="175"/>
      <c r="AN386" s="175"/>
      <c r="AO386" s="175"/>
      <c r="AP386" s="175"/>
      <c r="AQ386" s="185"/>
      <c r="AR386" s="175"/>
      <c r="AS386" s="175"/>
      <c r="AT386" s="175"/>
      <c r="AU386" s="175">
        <f t="shared" si="44"/>
        <v>1</v>
      </c>
      <c r="AV386" s="175">
        <f t="shared" si="45"/>
        <v>3.4954903409325673E-2</v>
      </c>
      <c r="AW386" s="175" t="e">
        <f t="shared" si="46"/>
        <v>#N/A</v>
      </c>
      <c r="AX386" s="175"/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</row>
    <row r="387" spans="1:137" outlineLevel="1" x14ac:dyDescent="0.2">
      <c r="A387" s="122">
        <v>198</v>
      </c>
      <c r="B387" s="122">
        <v>1</v>
      </c>
      <c r="C387" s="104">
        <v>0.16107336799046768</v>
      </c>
      <c r="D387" s="104">
        <f t="shared" si="38"/>
        <v>0.83892663200953232</v>
      </c>
      <c r="E387" s="104">
        <f t="shared" si="39"/>
        <v>3.651790631988121</v>
      </c>
      <c r="F387" s="104">
        <f t="shared" si="40"/>
        <v>1.9109658898023589</v>
      </c>
      <c r="G387" s="104">
        <f t="shared" si="41"/>
        <v>2.2821811863844075</v>
      </c>
      <c r="H387" s="104">
        <v>1.0068906368568113E-2</v>
      </c>
      <c r="I387" s="104">
        <f t="shared" si="42"/>
        <v>2.6757320284296313E-2</v>
      </c>
      <c r="J387" s="104">
        <f t="shared" si="43"/>
        <v>2.2937582205084959</v>
      </c>
      <c r="AJ387" s="175"/>
      <c r="AK387" s="175"/>
      <c r="AL387" s="175"/>
      <c r="AM387" s="175"/>
      <c r="AN387" s="175"/>
      <c r="AO387" s="175"/>
      <c r="AP387" s="175"/>
      <c r="AQ387" s="185"/>
      <c r="AR387" s="175"/>
      <c r="AS387" s="175"/>
      <c r="AT387" s="175"/>
      <c r="AU387" s="175">
        <f t="shared" si="44"/>
        <v>0</v>
      </c>
      <c r="AV387" s="175" t="e">
        <f t="shared" si="45"/>
        <v>#N/A</v>
      </c>
      <c r="AW387" s="175">
        <f t="shared" si="46"/>
        <v>0.16107336799046768</v>
      </c>
      <c r="AX387" s="175"/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</row>
    <row r="388" spans="1:137" outlineLevel="1" x14ac:dyDescent="0.2">
      <c r="A388" s="122">
        <v>199</v>
      </c>
      <c r="B388" s="122">
        <v>1</v>
      </c>
      <c r="C388" s="104">
        <v>0.60348855028237647</v>
      </c>
      <c r="D388" s="104">
        <f t="shared" si="38"/>
        <v>0.39651144971762353</v>
      </c>
      <c r="E388" s="104">
        <f t="shared" si="39"/>
        <v>1.010056421632227</v>
      </c>
      <c r="F388" s="104">
        <f t="shared" si="40"/>
        <v>1.0050156325312691</v>
      </c>
      <c r="G388" s="104">
        <f t="shared" si="41"/>
        <v>0.81057526858030482</v>
      </c>
      <c r="H388" s="104">
        <v>9.4726334616993257E-3</v>
      </c>
      <c r="I388" s="104">
        <f t="shared" si="42"/>
        <v>3.171717345352083E-3</v>
      </c>
      <c r="J388" s="104">
        <f t="shared" si="43"/>
        <v>0.81444190197522637</v>
      </c>
      <c r="AJ388" s="175"/>
      <c r="AK388" s="175"/>
      <c r="AL388" s="175"/>
      <c r="AM388" s="175"/>
      <c r="AN388" s="175"/>
      <c r="AO388" s="175"/>
      <c r="AP388" s="175"/>
      <c r="AQ388" s="185"/>
      <c r="AR388" s="175"/>
      <c r="AS388" s="175"/>
      <c r="AT388" s="175"/>
      <c r="AU388" s="175">
        <f t="shared" si="44"/>
        <v>0</v>
      </c>
      <c r="AV388" s="175" t="e">
        <f t="shared" si="45"/>
        <v>#N/A</v>
      </c>
      <c r="AW388" s="175">
        <f t="shared" si="46"/>
        <v>0.60348855028237647</v>
      </c>
      <c r="AX388" s="175"/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</row>
    <row r="389" spans="1:137" outlineLevel="1" x14ac:dyDescent="0.2">
      <c r="A389" s="122">
        <v>200</v>
      </c>
      <c r="B389" s="122">
        <v>1</v>
      </c>
      <c r="C389" s="104">
        <v>0.83752886579278496</v>
      </c>
      <c r="D389" s="104">
        <f t="shared" si="38"/>
        <v>0.16247113420721504</v>
      </c>
      <c r="E389" s="104">
        <f t="shared" si="39"/>
        <v>0.35459909851725002</v>
      </c>
      <c r="F389" s="104">
        <f t="shared" si="40"/>
        <v>0.59548224030381458</v>
      </c>
      <c r="G389" s="104">
        <f t="shared" si="41"/>
        <v>0.44044148078220252</v>
      </c>
      <c r="H389" s="104">
        <v>1.0561818926804849E-2</v>
      </c>
      <c r="I389" s="104">
        <f t="shared" si="42"/>
        <v>1.0464243084154212E-3</v>
      </c>
      <c r="J389" s="104">
        <f t="shared" si="43"/>
        <v>0.44278600059432538</v>
      </c>
      <c r="AJ389" s="175"/>
      <c r="AK389" s="175"/>
      <c r="AL389" s="175"/>
      <c r="AM389" s="175"/>
      <c r="AN389" s="175"/>
      <c r="AO389" s="175"/>
      <c r="AP389" s="175"/>
      <c r="AQ389" s="185"/>
      <c r="AR389" s="175"/>
      <c r="AS389" s="175"/>
      <c r="AT389" s="175"/>
      <c r="AU389" s="175">
        <f t="shared" si="44"/>
        <v>0</v>
      </c>
      <c r="AV389" s="175" t="e">
        <f t="shared" si="45"/>
        <v>#N/A</v>
      </c>
      <c r="AW389" s="175">
        <f t="shared" si="46"/>
        <v>0.83752886579278496</v>
      </c>
      <c r="AX389" s="175"/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</row>
    <row r="390" spans="1:137" outlineLevel="1" x14ac:dyDescent="0.2">
      <c r="A390" s="122">
        <v>201</v>
      </c>
      <c r="B390" s="122">
        <v>1</v>
      </c>
      <c r="C390" s="104">
        <v>0.5899588565712135</v>
      </c>
      <c r="D390" s="104">
        <f t="shared" si="38"/>
        <v>0.4100411434287865</v>
      </c>
      <c r="E390" s="104">
        <f t="shared" si="39"/>
        <v>1.0554049582780116</v>
      </c>
      <c r="F390" s="104">
        <f t="shared" si="40"/>
        <v>1.027329040900729</v>
      </c>
      <c r="G390" s="104">
        <f t="shared" si="41"/>
        <v>0.83368666581627815</v>
      </c>
      <c r="H390" s="104">
        <v>9.4056783858267549E-3</v>
      </c>
      <c r="I390" s="104">
        <f t="shared" si="42"/>
        <v>3.3309964611208552E-3</v>
      </c>
      <c r="J390" s="104">
        <f t="shared" si="43"/>
        <v>0.83763523631666137</v>
      </c>
      <c r="AJ390" s="175"/>
      <c r="AK390" s="175"/>
      <c r="AL390" s="175"/>
      <c r="AM390" s="175"/>
      <c r="AN390" s="175"/>
      <c r="AO390" s="175"/>
      <c r="AP390" s="175"/>
      <c r="AQ390" s="185"/>
      <c r="AR390" s="175"/>
      <c r="AS390" s="175"/>
      <c r="AT390" s="175"/>
      <c r="AU390" s="175">
        <f t="shared" si="44"/>
        <v>0</v>
      </c>
      <c r="AV390" s="175" t="e">
        <f t="shared" si="45"/>
        <v>#N/A</v>
      </c>
      <c r="AW390" s="175">
        <f t="shared" si="46"/>
        <v>0.5899588565712135</v>
      </c>
      <c r="AX390" s="175"/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</row>
    <row r="391" spans="1:137" outlineLevel="1" x14ac:dyDescent="0.2">
      <c r="A391" s="122">
        <v>202</v>
      </c>
      <c r="B391" s="122">
        <v>1</v>
      </c>
      <c r="C391" s="104">
        <v>0.16775565624299457</v>
      </c>
      <c r="D391" s="104">
        <f t="shared" si="38"/>
        <v>0.8322443437570054</v>
      </c>
      <c r="E391" s="104">
        <f t="shared" si="39"/>
        <v>3.5704935708194125</v>
      </c>
      <c r="F391" s="104">
        <f t="shared" si="40"/>
        <v>1.889574970944369</v>
      </c>
      <c r="G391" s="104">
        <f t="shared" si="41"/>
        <v>2.2273416591207602</v>
      </c>
      <c r="H391" s="104">
        <v>1.008802052996571E-2</v>
      </c>
      <c r="I391" s="104">
        <f t="shared" si="42"/>
        <v>2.5536212391932094E-2</v>
      </c>
      <c r="J391" s="104">
        <f t="shared" si="43"/>
        <v>2.2386621164367235</v>
      </c>
      <c r="AJ391" s="175"/>
      <c r="AK391" s="175"/>
      <c r="AL391" s="175"/>
      <c r="AM391" s="175"/>
      <c r="AN391" s="175"/>
      <c r="AO391" s="175"/>
      <c r="AP391" s="175"/>
      <c r="AQ391" s="185"/>
      <c r="AR391" s="175"/>
      <c r="AS391" s="175"/>
      <c r="AT391" s="175"/>
      <c r="AU391" s="175">
        <f t="shared" si="44"/>
        <v>0</v>
      </c>
      <c r="AV391" s="175" t="e">
        <f t="shared" si="45"/>
        <v>#N/A</v>
      </c>
      <c r="AW391" s="175">
        <f t="shared" si="46"/>
        <v>0.16775565624299457</v>
      </c>
      <c r="AX391" s="175"/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</row>
    <row r="392" spans="1:137" outlineLevel="1" x14ac:dyDescent="0.2">
      <c r="A392" s="122">
        <v>203</v>
      </c>
      <c r="B392" s="122">
        <v>1</v>
      </c>
      <c r="C392" s="104">
        <v>0.94656729948122453</v>
      </c>
      <c r="D392" s="104">
        <f t="shared" si="38"/>
        <v>5.3432700518775467E-2</v>
      </c>
      <c r="E392" s="104">
        <f t="shared" si="39"/>
        <v>0.10982641468195224</v>
      </c>
      <c r="F392" s="104">
        <f t="shared" si="40"/>
        <v>0.33140068600102845</v>
      </c>
      <c r="G392" s="104">
        <f t="shared" si="41"/>
        <v>0.23758981183019373</v>
      </c>
      <c r="H392" s="104">
        <v>8.1099570466399915E-3</v>
      </c>
      <c r="I392" s="104">
        <f t="shared" si="42"/>
        <v>2.3265753596829857E-4</v>
      </c>
      <c r="J392" s="104">
        <f t="shared" si="43"/>
        <v>0.23855913328186976</v>
      </c>
      <c r="AJ392" s="175"/>
      <c r="AK392" s="175"/>
      <c r="AL392" s="175"/>
      <c r="AM392" s="175"/>
      <c r="AN392" s="175"/>
      <c r="AO392" s="175"/>
      <c r="AP392" s="175"/>
      <c r="AQ392" s="185"/>
      <c r="AR392" s="175"/>
      <c r="AS392" s="175"/>
      <c r="AT392" s="175"/>
      <c r="AU392" s="175">
        <f t="shared" si="44"/>
        <v>0</v>
      </c>
      <c r="AV392" s="175" t="e">
        <f t="shared" si="45"/>
        <v>#N/A</v>
      </c>
      <c r="AW392" s="175">
        <f t="shared" si="46"/>
        <v>0.94656729948122453</v>
      </c>
      <c r="AX392" s="175"/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</row>
    <row r="393" spans="1:137" outlineLevel="1" x14ac:dyDescent="0.2">
      <c r="A393" s="122">
        <v>204</v>
      </c>
      <c r="B393" s="122">
        <v>1</v>
      </c>
      <c r="C393" s="104">
        <v>0.96563030074302514</v>
      </c>
      <c r="D393" s="104">
        <f t="shared" si="38"/>
        <v>3.4369699256974862E-2</v>
      </c>
      <c r="E393" s="104">
        <f t="shared" si="39"/>
        <v>6.9948458936957142E-2</v>
      </c>
      <c r="F393" s="104">
        <f t="shared" si="40"/>
        <v>0.26447770971663592</v>
      </c>
      <c r="G393" s="104">
        <f t="shared" si="41"/>
        <v>0.18866112655541578</v>
      </c>
      <c r="H393" s="104">
        <v>6.7263933741525273E-3</v>
      </c>
      <c r="I393" s="104">
        <f t="shared" si="42"/>
        <v>1.213331079986514E-4</v>
      </c>
      <c r="J393" s="104">
        <f t="shared" si="43"/>
        <v>0.18929885002484431</v>
      </c>
      <c r="AJ393" s="175"/>
      <c r="AK393" s="175"/>
      <c r="AL393" s="175"/>
      <c r="AM393" s="175"/>
      <c r="AN393" s="175"/>
      <c r="AO393" s="175"/>
      <c r="AP393" s="175"/>
      <c r="AQ393" s="185"/>
      <c r="AR393" s="175"/>
      <c r="AS393" s="175"/>
      <c r="AT393" s="175"/>
      <c r="AU393" s="175">
        <f t="shared" si="44"/>
        <v>0</v>
      </c>
      <c r="AV393" s="175" t="e">
        <f t="shared" si="45"/>
        <v>#N/A</v>
      </c>
      <c r="AW393" s="175">
        <f t="shared" si="46"/>
        <v>0.96563030074302514</v>
      </c>
      <c r="AX393" s="175"/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</row>
    <row r="394" spans="1:137" outlineLevel="1" x14ac:dyDescent="0.2">
      <c r="A394" s="122">
        <v>205</v>
      </c>
      <c r="B394" s="122">
        <v>1</v>
      </c>
      <c r="C394" s="104">
        <v>0.94656729948122453</v>
      </c>
      <c r="D394" s="104">
        <f t="shared" si="38"/>
        <v>5.3432700518775467E-2</v>
      </c>
      <c r="E394" s="104">
        <f t="shared" si="39"/>
        <v>0.10982641468195224</v>
      </c>
      <c r="F394" s="104">
        <f t="shared" si="40"/>
        <v>0.33140068600102845</v>
      </c>
      <c r="G394" s="104">
        <f t="shared" si="41"/>
        <v>0.23758981183019373</v>
      </c>
      <c r="H394" s="104">
        <v>8.1099570466399915E-3</v>
      </c>
      <c r="I394" s="104">
        <f t="shared" si="42"/>
        <v>2.3265753596829857E-4</v>
      </c>
      <c r="J394" s="104">
        <f t="shared" si="43"/>
        <v>0.23855913328186976</v>
      </c>
      <c r="AJ394" s="175"/>
      <c r="AK394" s="175"/>
      <c r="AL394" s="175"/>
      <c r="AM394" s="175"/>
      <c r="AN394" s="175"/>
      <c r="AO394" s="175"/>
      <c r="AP394" s="175"/>
      <c r="AQ394" s="185"/>
      <c r="AR394" s="175"/>
      <c r="AS394" s="175"/>
      <c r="AT394" s="175"/>
      <c r="AU394" s="175">
        <f t="shared" si="44"/>
        <v>0</v>
      </c>
      <c r="AV394" s="175" t="e">
        <f t="shared" si="45"/>
        <v>#N/A</v>
      </c>
      <c r="AW394" s="175">
        <f t="shared" si="46"/>
        <v>0.94656729948122453</v>
      </c>
      <c r="AX394" s="175"/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</row>
    <row r="395" spans="1:137" outlineLevel="1" x14ac:dyDescent="0.2">
      <c r="A395" s="122">
        <v>206</v>
      </c>
      <c r="B395" s="122">
        <v>1</v>
      </c>
      <c r="C395" s="104">
        <v>0.83752886579278496</v>
      </c>
      <c r="D395" s="104">
        <f t="shared" si="38"/>
        <v>0.16247113420721504</v>
      </c>
      <c r="E395" s="104">
        <f t="shared" si="39"/>
        <v>0.35459909851725002</v>
      </c>
      <c r="F395" s="104">
        <f t="shared" si="40"/>
        <v>0.59548224030381458</v>
      </c>
      <c r="G395" s="104">
        <f t="shared" si="41"/>
        <v>0.44044148078220252</v>
      </c>
      <c r="H395" s="104">
        <v>1.0561818926804849E-2</v>
      </c>
      <c r="I395" s="104">
        <f t="shared" si="42"/>
        <v>1.0464243084154212E-3</v>
      </c>
      <c r="J395" s="104">
        <f t="shared" si="43"/>
        <v>0.44278600059432538</v>
      </c>
      <c r="AJ395" s="175"/>
      <c r="AK395" s="175"/>
      <c r="AL395" s="175"/>
      <c r="AM395" s="175"/>
      <c r="AN395" s="175"/>
      <c r="AO395" s="175"/>
      <c r="AP395" s="175"/>
      <c r="AQ395" s="185"/>
      <c r="AR395" s="175"/>
      <c r="AS395" s="175"/>
      <c r="AT395" s="175"/>
      <c r="AU395" s="175">
        <f t="shared" si="44"/>
        <v>0</v>
      </c>
      <c r="AV395" s="175" t="e">
        <f t="shared" si="45"/>
        <v>#N/A</v>
      </c>
      <c r="AW395" s="175">
        <f t="shared" si="46"/>
        <v>0.83752886579278496</v>
      </c>
      <c r="AX395" s="175"/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</row>
    <row r="396" spans="1:137" outlineLevel="1" x14ac:dyDescent="0.2">
      <c r="A396" s="122">
        <v>207</v>
      </c>
      <c r="B396" s="122">
        <v>1</v>
      </c>
      <c r="C396" s="104">
        <v>0.9295230628119755</v>
      </c>
      <c r="D396" s="104">
        <f t="shared" si="38"/>
        <v>7.0476937188024502E-2</v>
      </c>
      <c r="E396" s="104">
        <f t="shared" si="39"/>
        <v>0.14616732013215955</v>
      </c>
      <c r="F396" s="104">
        <f t="shared" si="40"/>
        <v>0.38231834919626806</v>
      </c>
      <c r="G396" s="104">
        <f t="shared" si="41"/>
        <v>0.27535529115514246</v>
      </c>
      <c r="H396" s="104">
        <v>8.943906230806771E-3</v>
      </c>
      <c r="I396" s="104">
        <f t="shared" si="42"/>
        <v>3.4521338122887689E-4</v>
      </c>
      <c r="J396" s="104">
        <f t="shared" si="43"/>
        <v>0.27659498914002106</v>
      </c>
      <c r="AJ396" s="175"/>
      <c r="AK396" s="175"/>
      <c r="AL396" s="175"/>
      <c r="AM396" s="175"/>
      <c r="AN396" s="175"/>
      <c r="AO396" s="175"/>
      <c r="AP396" s="175"/>
      <c r="AQ396" s="185"/>
      <c r="AR396" s="175"/>
      <c r="AS396" s="175"/>
      <c r="AT396" s="175"/>
      <c r="AU396" s="175">
        <f t="shared" si="44"/>
        <v>0</v>
      </c>
      <c r="AV396" s="175" t="e">
        <f t="shared" si="45"/>
        <v>#N/A</v>
      </c>
      <c r="AW396" s="175">
        <f t="shared" si="46"/>
        <v>0.9295230628119755</v>
      </c>
      <c r="AX396" s="175"/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</row>
    <row r="397" spans="1:137" outlineLevel="1" x14ac:dyDescent="0.2">
      <c r="A397" s="122">
        <v>208</v>
      </c>
      <c r="B397" s="122">
        <v>1</v>
      </c>
      <c r="C397" s="104">
        <v>0.89547166189591043</v>
      </c>
      <c r="D397" s="104">
        <f t="shared" si="38"/>
        <v>0.10452833810408957</v>
      </c>
      <c r="E397" s="104">
        <f t="shared" si="39"/>
        <v>0.22080940597888571</v>
      </c>
      <c r="F397" s="104">
        <f t="shared" si="40"/>
        <v>0.46990361349843407</v>
      </c>
      <c r="G397" s="104">
        <f t="shared" si="41"/>
        <v>0.34165761071267964</v>
      </c>
      <c r="H397" s="104">
        <v>9.9470144491374309E-3</v>
      </c>
      <c r="I397" s="104">
        <f t="shared" si="42"/>
        <v>5.922813758073792E-4</v>
      </c>
      <c r="J397" s="104">
        <f t="shared" si="43"/>
        <v>0.34336963005878296</v>
      </c>
      <c r="AJ397" s="175"/>
      <c r="AK397" s="175"/>
      <c r="AL397" s="175"/>
      <c r="AM397" s="175"/>
      <c r="AN397" s="175"/>
      <c r="AO397" s="175"/>
      <c r="AP397" s="175"/>
      <c r="AQ397" s="185"/>
      <c r="AR397" s="175"/>
      <c r="AS397" s="175"/>
      <c r="AT397" s="175"/>
      <c r="AU397" s="175">
        <f t="shared" si="44"/>
        <v>0</v>
      </c>
      <c r="AV397" s="175" t="e">
        <f t="shared" si="45"/>
        <v>#N/A</v>
      </c>
      <c r="AW397" s="175">
        <f t="shared" si="46"/>
        <v>0.89547166189591043</v>
      </c>
      <c r="AX397" s="175"/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</row>
    <row r="398" spans="1:137" outlineLevel="1" x14ac:dyDescent="0.2">
      <c r="A398" s="122">
        <v>209</v>
      </c>
      <c r="B398" s="122">
        <v>1</v>
      </c>
      <c r="C398" s="104">
        <v>0.40252592994310737</v>
      </c>
      <c r="D398" s="104">
        <f t="shared" si="38"/>
        <v>0.59747407005689257</v>
      </c>
      <c r="E398" s="104">
        <f t="shared" si="39"/>
        <v>1.8199915239592814</v>
      </c>
      <c r="F398" s="104">
        <f t="shared" si="40"/>
        <v>1.3490706148898512</v>
      </c>
      <c r="G398" s="104">
        <f t="shared" si="41"/>
        <v>1.2183234401412668</v>
      </c>
      <c r="H398" s="104">
        <v>9.2342794027919419E-3</v>
      </c>
      <c r="I398" s="104">
        <f t="shared" si="42"/>
        <v>6.9816210289385915E-3</v>
      </c>
      <c r="J398" s="104">
        <f t="shared" si="43"/>
        <v>1.2239878701919382</v>
      </c>
      <c r="AJ398" s="175"/>
      <c r="AK398" s="175"/>
      <c r="AL398" s="175"/>
      <c r="AM398" s="175"/>
      <c r="AN398" s="175"/>
      <c r="AO398" s="175"/>
      <c r="AP398" s="175"/>
      <c r="AQ398" s="185"/>
      <c r="AR398" s="175"/>
      <c r="AS398" s="175"/>
      <c r="AT398" s="175"/>
      <c r="AU398" s="175">
        <f t="shared" si="44"/>
        <v>0</v>
      </c>
      <c r="AV398" s="175" t="e">
        <f t="shared" si="45"/>
        <v>#N/A</v>
      </c>
      <c r="AW398" s="175">
        <f t="shared" si="46"/>
        <v>0.40252592994310737</v>
      </c>
      <c r="AX398" s="175"/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</row>
    <row r="399" spans="1:137" outlineLevel="1" x14ac:dyDescent="0.2">
      <c r="A399" s="122">
        <v>210</v>
      </c>
      <c r="B399" s="122">
        <v>1</v>
      </c>
      <c r="C399" s="104">
        <v>0.9295230628119755</v>
      </c>
      <c r="D399" s="104">
        <f t="shared" si="38"/>
        <v>7.0476937188024502E-2</v>
      </c>
      <c r="E399" s="104">
        <f t="shared" si="39"/>
        <v>0.14616732013215955</v>
      </c>
      <c r="F399" s="104">
        <f t="shared" si="40"/>
        <v>0.38231834919626806</v>
      </c>
      <c r="G399" s="104">
        <f t="shared" si="41"/>
        <v>0.27535529115514246</v>
      </c>
      <c r="H399" s="104">
        <v>8.943906230806771E-3</v>
      </c>
      <c r="I399" s="104">
        <f t="shared" si="42"/>
        <v>3.4521338122887689E-4</v>
      </c>
      <c r="J399" s="104">
        <f t="shared" si="43"/>
        <v>0.27659498914002106</v>
      </c>
      <c r="AJ399" s="175"/>
      <c r="AK399" s="175"/>
      <c r="AL399" s="175"/>
      <c r="AM399" s="175"/>
      <c r="AN399" s="175"/>
      <c r="AO399" s="175"/>
      <c r="AP399" s="175"/>
      <c r="AQ399" s="185"/>
      <c r="AR399" s="175"/>
      <c r="AS399" s="175"/>
      <c r="AT399" s="175"/>
      <c r="AU399" s="175">
        <f t="shared" si="44"/>
        <v>0</v>
      </c>
      <c r="AV399" s="175" t="e">
        <f t="shared" si="45"/>
        <v>#N/A</v>
      </c>
      <c r="AW399" s="175">
        <f t="shared" si="46"/>
        <v>0.9295230628119755</v>
      </c>
      <c r="AX399" s="175"/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</row>
    <row r="400" spans="1:137" outlineLevel="1" x14ac:dyDescent="0.2">
      <c r="A400" s="122">
        <v>211</v>
      </c>
      <c r="B400" s="122">
        <v>1</v>
      </c>
      <c r="C400" s="104">
        <v>0.48308185193242048</v>
      </c>
      <c r="D400" s="104">
        <f t="shared" si="38"/>
        <v>0.51691814806757952</v>
      </c>
      <c r="E400" s="104">
        <f t="shared" si="39"/>
        <v>1.4551383479773214</v>
      </c>
      <c r="F400" s="104">
        <f t="shared" si="40"/>
        <v>1.2062911538999701</v>
      </c>
      <c r="G400" s="104">
        <f t="shared" si="41"/>
        <v>1.0344286217667993</v>
      </c>
      <c r="H400" s="104">
        <v>9.125421724689449E-3</v>
      </c>
      <c r="I400" s="104">
        <f t="shared" si="42"/>
        <v>4.9726355790197406E-3</v>
      </c>
      <c r="J400" s="104">
        <f t="shared" si="43"/>
        <v>1.0391809707143966</v>
      </c>
      <c r="AJ400" s="175"/>
      <c r="AK400" s="175"/>
      <c r="AL400" s="175"/>
      <c r="AM400" s="175"/>
      <c r="AN400" s="175"/>
      <c r="AO400" s="175"/>
      <c r="AP400" s="175"/>
      <c r="AQ400" s="185"/>
      <c r="AR400" s="175"/>
      <c r="AS400" s="175"/>
      <c r="AT400" s="175"/>
      <c r="AU400" s="175">
        <f t="shared" si="44"/>
        <v>0</v>
      </c>
      <c r="AV400" s="175" t="e">
        <f t="shared" si="45"/>
        <v>#N/A</v>
      </c>
      <c r="AW400" s="175">
        <f t="shared" si="46"/>
        <v>0.48308185193242048</v>
      </c>
      <c r="AX400" s="175"/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</row>
    <row r="401" spans="1:137" outlineLevel="1" x14ac:dyDescent="0.2">
      <c r="A401" s="122">
        <v>212</v>
      </c>
      <c r="B401" s="122">
        <v>1</v>
      </c>
      <c r="C401" s="104">
        <v>0.5971221125744175</v>
      </c>
      <c r="D401" s="104">
        <f t="shared" si="38"/>
        <v>0.4028778874255825</v>
      </c>
      <c r="E401" s="104">
        <f t="shared" si="39"/>
        <v>1.0312672856599987</v>
      </c>
      <c r="F401" s="104">
        <f t="shared" si="40"/>
        <v>1.0155133114144781</v>
      </c>
      <c r="G401" s="104">
        <f t="shared" si="41"/>
        <v>0.82140083204901704</v>
      </c>
      <c r="H401" s="104">
        <v>9.4403795675099562E-3</v>
      </c>
      <c r="I401" s="104">
        <f t="shared" si="42"/>
        <v>3.2457009076048782E-3</v>
      </c>
      <c r="J401" s="104">
        <f t="shared" si="43"/>
        <v>0.82530566907598935</v>
      </c>
      <c r="AJ401" s="175"/>
      <c r="AK401" s="175"/>
      <c r="AL401" s="175"/>
      <c r="AM401" s="175"/>
      <c r="AN401" s="175"/>
      <c r="AO401" s="175"/>
      <c r="AP401" s="175"/>
      <c r="AQ401" s="185"/>
      <c r="AR401" s="175"/>
      <c r="AS401" s="175"/>
      <c r="AT401" s="175"/>
      <c r="AU401" s="175">
        <f t="shared" si="44"/>
        <v>0</v>
      </c>
      <c r="AV401" s="175" t="e">
        <f t="shared" si="45"/>
        <v>#N/A</v>
      </c>
      <c r="AW401" s="175">
        <f t="shared" si="46"/>
        <v>0.5971221125744175</v>
      </c>
      <c r="AX401" s="175"/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</row>
    <row r="402" spans="1:137" outlineLevel="1" x14ac:dyDescent="0.2">
      <c r="A402" s="122">
        <v>213</v>
      </c>
      <c r="B402" s="122">
        <v>1</v>
      </c>
      <c r="C402" s="104">
        <v>0.53576636024582058</v>
      </c>
      <c r="D402" s="104">
        <f t="shared" si="38"/>
        <v>0.46423363975417942</v>
      </c>
      <c r="E402" s="104">
        <f t="shared" si="39"/>
        <v>1.2481142160099445</v>
      </c>
      <c r="F402" s="104">
        <f t="shared" si="40"/>
        <v>1.1171903221966903</v>
      </c>
      <c r="G402" s="104">
        <f t="shared" si="41"/>
        <v>0.93085188590393819</v>
      </c>
      <c r="H402" s="104">
        <v>9.204502337063724E-3</v>
      </c>
      <c r="I402" s="104">
        <f t="shared" si="42"/>
        <v>4.0622199413318186E-3</v>
      </c>
      <c r="J402" s="104">
        <f t="shared" si="43"/>
        <v>0.9351657029359528</v>
      </c>
      <c r="AJ402" s="175"/>
      <c r="AK402" s="175"/>
      <c r="AL402" s="175"/>
      <c r="AM402" s="175"/>
      <c r="AN402" s="175"/>
      <c r="AO402" s="175"/>
      <c r="AP402" s="175"/>
      <c r="AQ402" s="185"/>
      <c r="AR402" s="175"/>
      <c r="AS402" s="175"/>
      <c r="AT402" s="175"/>
      <c r="AU402" s="175">
        <f t="shared" si="44"/>
        <v>0</v>
      </c>
      <c r="AV402" s="175" t="e">
        <f t="shared" si="45"/>
        <v>#N/A</v>
      </c>
      <c r="AW402" s="175">
        <f t="shared" si="46"/>
        <v>0.53576636024582058</v>
      </c>
      <c r="AX402" s="175"/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</row>
    <row r="403" spans="1:137" outlineLevel="1" x14ac:dyDescent="0.2">
      <c r="A403" s="122">
        <v>214</v>
      </c>
      <c r="B403" s="122">
        <v>1</v>
      </c>
      <c r="C403" s="104">
        <v>0.8926595330903766</v>
      </c>
      <c r="D403" s="104">
        <f t="shared" si="38"/>
        <v>0.1073404669096234</v>
      </c>
      <c r="E403" s="104">
        <f t="shared" si="39"/>
        <v>0.22710006548263478</v>
      </c>
      <c r="F403" s="104">
        <f t="shared" si="40"/>
        <v>0.47655017100262881</v>
      </c>
      <c r="G403" s="104">
        <f t="shared" si="41"/>
        <v>0.34676784246161135</v>
      </c>
      <c r="H403" s="104">
        <v>1.0002188346704344E-2</v>
      </c>
      <c r="I403" s="104">
        <f t="shared" si="42"/>
        <v>6.1358423990175214E-4</v>
      </c>
      <c r="J403" s="104">
        <f t="shared" si="43"/>
        <v>0.34851517997788317</v>
      </c>
      <c r="AJ403" s="175"/>
      <c r="AK403" s="175"/>
      <c r="AL403" s="175"/>
      <c r="AM403" s="175"/>
      <c r="AN403" s="175"/>
      <c r="AO403" s="175"/>
      <c r="AP403" s="175"/>
      <c r="AQ403" s="185"/>
      <c r="AR403" s="175"/>
      <c r="AS403" s="175"/>
      <c r="AT403" s="175"/>
      <c r="AU403" s="175">
        <f t="shared" si="44"/>
        <v>0</v>
      </c>
      <c r="AV403" s="175" t="e">
        <f t="shared" si="45"/>
        <v>#N/A</v>
      </c>
      <c r="AW403" s="175">
        <f t="shared" si="46"/>
        <v>0.8926595330903766</v>
      </c>
      <c r="AX403" s="175"/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</row>
    <row r="404" spans="1:137" outlineLevel="1" x14ac:dyDescent="0.2">
      <c r="A404" s="122">
        <v>215</v>
      </c>
      <c r="B404" s="122">
        <v>1</v>
      </c>
      <c r="C404" s="104">
        <v>0.70510602139762224</v>
      </c>
      <c r="D404" s="104">
        <f t="shared" si="38"/>
        <v>0.29489397860237776</v>
      </c>
      <c r="E404" s="104">
        <f t="shared" si="39"/>
        <v>0.69881420503077374</v>
      </c>
      <c r="F404" s="104">
        <f t="shared" si="40"/>
        <v>0.83595107813243097</v>
      </c>
      <c r="G404" s="104">
        <f t="shared" si="41"/>
        <v>0.64670428820636106</v>
      </c>
      <c r="H404" s="104">
        <v>1.0105727282222409E-2</v>
      </c>
      <c r="I404" s="104">
        <f t="shared" si="42"/>
        <v>2.1566091160539684E-3</v>
      </c>
      <c r="J404" s="104">
        <f t="shared" si="43"/>
        <v>0.6499969741540661</v>
      </c>
      <c r="AJ404" s="175"/>
      <c r="AK404" s="175"/>
      <c r="AL404" s="175"/>
      <c r="AM404" s="175"/>
      <c r="AN404" s="175"/>
      <c r="AO404" s="175"/>
      <c r="AP404" s="175"/>
      <c r="AQ404" s="185"/>
      <c r="AR404" s="175"/>
      <c r="AS404" s="175"/>
      <c r="AT404" s="175"/>
      <c r="AU404" s="175">
        <f t="shared" si="44"/>
        <v>0</v>
      </c>
      <c r="AV404" s="175" t="e">
        <f t="shared" si="45"/>
        <v>#N/A</v>
      </c>
      <c r="AW404" s="175">
        <f t="shared" si="46"/>
        <v>0.70510602139762224</v>
      </c>
      <c r="AX404" s="175"/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</row>
    <row r="405" spans="1:137" outlineLevel="1" x14ac:dyDescent="0.2">
      <c r="A405" s="122">
        <v>216</v>
      </c>
      <c r="B405" s="122">
        <v>1</v>
      </c>
      <c r="C405" s="104">
        <v>0.5899588565712135</v>
      </c>
      <c r="D405" s="104">
        <f t="shared" si="38"/>
        <v>0.4100411434287865</v>
      </c>
      <c r="E405" s="104">
        <f t="shared" si="39"/>
        <v>1.0554049582780116</v>
      </c>
      <c r="F405" s="104">
        <f t="shared" si="40"/>
        <v>1.027329040900729</v>
      </c>
      <c r="G405" s="104">
        <f t="shared" si="41"/>
        <v>0.83368666581627815</v>
      </c>
      <c r="H405" s="104">
        <v>9.4056783858267549E-3</v>
      </c>
      <c r="I405" s="104">
        <f t="shared" si="42"/>
        <v>3.3309964611208552E-3</v>
      </c>
      <c r="J405" s="104">
        <f t="shared" si="43"/>
        <v>0.83763523631666137</v>
      </c>
      <c r="AJ405" s="175"/>
      <c r="AK405" s="175"/>
      <c r="AL405" s="175"/>
      <c r="AM405" s="175"/>
      <c r="AN405" s="175"/>
      <c r="AO405" s="175"/>
      <c r="AP405" s="175"/>
      <c r="AQ405" s="185"/>
      <c r="AR405" s="175"/>
      <c r="AS405" s="175"/>
      <c r="AT405" s="175"/>
      <c r="AU405" s="175">
        <f t="shared" si="44"/>
        <v>0</v>
      </c>
      <c r="AV405" s="175" t="e">
        <f t="shared" si="45"/>
        <v>#N/A</v>
      </c>
      <c r="AW405" s="175">
        <f t="shared" si="46"/>
        <v>0.5899588565712135</v>
      </c>
      <c r="AX405" s="175"/>
      <c r="AY405" s="175"/>
      <c r="AZ405" s="175"/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</row>
    <row r="406" spans="1:137" outlineLevel="1" x14ac:dyDescent="0.2">
      <c r="A406" s="122">
        <v>217</v>
      </c>
      <c r="B406" s="122">
        <v>1</v>
      </c>
      <c r="C406" s="104">
        <v>0.11276497262980613</v>
      </c>
      <c r="D406" s="104">
        <f t="shared" si="38"/>
        <v>0.88723502737019388</v>
      </c>
      <c r="E406" s="104">
        <f t="shared" si="39"/>
        <v>4.3648990289459384</v>
      </c>
      <c r="F406" s="104">
        <f t="shared" si="40"/>
        <v>2.0892340771071916</v>
      </c>
      <c r="G406" s="104">
        <f t="shared" si="41"/>
        <v>2.8049958957316607</v>
      </c>
      <c r="H406" s="104">
        <v>9.6477537292342947E-3</v>
      </c>
      <c r="I406" s="104">
        <f t="shared" si="42"/>
        <v>3.8697355900640426E-2</v>
      </c>
      <c r="J406" s="104">
        <f t="shared" si="43"/>
        <v>2.8186255518875396</v>
      </c>
      <c r="AJ406" s="175"/>
      <c r="AK406" s="175"/>
      <c r="AL406" s="175"/>
      <c r="AM406" s="175"/>
      <c r="AN406" s="175"/>
      <c r="AO406" s="175"/>
      <c r="AP406" s="175"/>
      <c r="AQ406" s="185"/>
      <c r="AR406" s="175"/>
      <c r="AS406" s="175"/>
      <c r="AT406" s="175"/>
      <c r="AU406" s="175">
        <f t="shared" si="44"/>
        <v>0</v>
      </c>
      <c r="AV406" s="175" t="e">
        <f t="shared" si="45"/>
        <v>#N/A</v>
      </c>
      <c r="AW406" s="175">
        <f t="shared" si="46"/>
        <v>0.11276497262980613</v>
      </c>
      <c r="AX406" s="175"/>
      <c r="AY406" s="175"/>
      <c r="AZ406" s="175"/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</row>
    <row r="407" spans="1:137" outlineLevel="1" x14ac:dyDescent="0.2">
      <c r="A407" s="122">
        <v>218</v>
      </c>
      <c r="B407" s="122">
        <v>1</v>
      </c>
      <c r="C407" s="104">
        <v>0.52412120929932104</v>
      </c>
      <c r="D407" s="104">
        <f t="shared" si="38"/>
        <v>0.47587879070067896</v>
      </c>
      <c r="E407" s="104">
        <f t="shared" si="39"/>
        <v>1.2920646119073413</v>
      </c>
      <c r="F407" s="104">
        <f t="shared" si="40"/>
        <v>1.1366902004976296</v>
      </c>
      <c r="G407" s="104">
        <f t="shared" si="41"/>
        <v>0.9528670457845968</v>
      </c>
      <c r="H407" s="104">
        <v>9.1767102198356872E-3</v>
      </c>
      <c r="I407" s="104">
        <f t="shared" si="42"/>
        <v>4.2435490304082082E-3</v>
      </c>
      <c r="J407" s="104">
        <f t="shared" si="43"/>
        <v>0.95726946120910483</v>
      </c>
      <c r="AJ407" s="175"/>
      <c r="AK407" s="175"/>
      <c r="AL407" s="175"/>
      <c r="AM407" s="175"/>
      <c r="AN407" s="175"/>
      <c r="AO407" s="175"/>
      <c r="AP407" s="175"/>
      <c r="AQ407" s="185"/>
      <c r="AR407" s="175"/>
      <c r="AS407" s="175"/>
      <c r="AT407" s="175"/>
      <c r="AU407" s="175">
        <f t="shared" si="44"/>
        <v>0</v>
      </c>
      <c r="AV407" s="175" t="e">
        <f t="shared" si="45"/>
        <v>#N/A</v>
      </c>
      <c r="AW407" s="175">
        <f t="shared" si="46"/>
        <v>0.52412120929932104</v>
      </c>
      <c r="AX407" s="175"/>
      <c r="AY407" s="175"/>
      <c r="AZ407" s="175"/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</row>
    <row r="408" spans="1:137" outlineLevel="1" x14ac:dyDescent="0.2">
      <c r="A408" s="122">
        <v>219</v>
      </c>
      <c r="B408" s="122">
        <v>0</v>
      </c>
      <c r="C408" s="104">
        <v>0.63987091934053197</v>
      </c>
      <c r="D408" s="104">
        <f t="shared" si="38"/>
        <v>-0.63987091934053197</v>
      </c>
      <c r="E408" s="104">
        <f t="shared" si="39"/>
        <v>2.0425855088218174</v>
      </c>
      <c r="F408" s="104">
        <f t="shared" si="40"/>
        <v>-1.4291905082324809</v>
      </c>
      <c r="G408" s="104">
        <f t="shared" si="41"/>
        <v>-1.3329599176372569</v>
      </c>
      <c r="H408" s="104">
        <v>9.6793014826611103E-3</v>
      </c>
      <c r="I408" s="104">
        <f t="shared" si="42"/>
        <v>8.7679182017345592E-3</v>
      </c>
      <c r="J408" s="104">
        <f t="shared" si="43"/>
        <v>-1.3394581903828473</v>
      </c>
      <c r="AJ408" s="175"/>
      <c r="AK408" s="175"/>
      <c r="AL408" s="175"/>
      <c r="AM408" s="175"/>
      <c r="AN408" s="175"/>
      <c r="AO408" s="175"/>
      <c r="AP408" s="175"/>
      <c r="AQ408" s="185"/>
      <c r="AR408" s="175"/>
      <c r="AS408" s="175"/>
      <c r="AT408" s="175"/>
      <c r="AU408" s="175">
        <f t="shared" si="44"/>
        <v>1</v>
      </c>
      <c r="AV408" s="175">
        <f t="shared" si="45"/>
        <v>0.63987091934053197</v>
      </c>
      <c r="AW408" s="175" t="e">
        <f t="shared" si="46"/>
        <v>#N/A</v>
      </c>
      <c r="AX408" s="175"/>
      <c r="AY408" s="175"/>
      <c r="AZ408" s="175"/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</row>
    <row r="409" spans="1:137" outlineLevel="1" x14ac:dyDescent="0.2">
      <c r="A409" s="122">
        <v>220</v>
      </c>
      <c r="B409" s="122">
        <v>1</v>
      </c>
      <c r="C409" s="104">
        <v>0.53576636024582058</v>
      </c>
      <c r="D409" s="104">
        <f t="shared" si="38"/>
        <v>0.46423363975417942</v>
      </c>
      <c r="E409" s="104">
        <f t="shared" si="39"/>
        <v>1.2481142160099445</v>
      </c>
      <c r="F409" s="104">
        <f t="shared" si="40"/>
        <v>1.1171903221966903</v>
      </c>
      <c r="G409" s="104">
        <f t="shared" si="41"/>
        <v>0.93085188590393819</v>
      </c>
      <c r="H409" s="104">
        <v>9.204502337063724E-3</v>
      </c>
      <c r="I409" s="104">
        <f t="shared" si="42"/>
        <v>4.0622199413318186E-3</v>
      </c>
      <c r="J409" s="104">
        <f t="shared" si="43"/>
        <v>0.9351657029359528</v>
      </c>
      <c r="AJ409" s="175"/>
      <c r="AK409" s="175"/>
      <c r="AL409" s="175"/>
      <c r="AM409" s="175"/>
      <c r="AN409" s="175"/>
      <c r="AO409" s="175"/>
      <c r="AP409" s="175"/>
      <c r="AQ409" s="185"/>
      <c r="AR409" s="175"/>
      <c r="AS409" s="175"/>
      <c r="AT409" s="175"/>
      <c r="AU409" s="175">
        <f t="shared" si="44"/>
        <v>0</v>
      </c>
      <c r="AV409" s="175" t="e">
        <f t="shared" si="45"/>
        <v>#N/A</v>
      </c>
      <c r="AW409" s="175">
        <f t="shared" si="46"/>
        <v>0.53576636024582058</v>
      </c>
      <c r="AX409" s="175"/>
      <c r="AY409" s="175"/>
      <c r="AZ409" s="175"/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</row>
    <row r="410" spans="1:137" outlineLevel="1" x14ac:dyDescent="0.2">
      <c r="A410" s="122">
        <v>221</v>
      </c>
      <c r="B410" s="122">
        <v>1</v>
      </c>
      <c r="C410" s="104">
        <v>0.3336150540769065</v>
      </c>
      <c r="D410" s="104">
        <f t="shared" si="38"/>
        <v>0.6663849459230935</v>
      </c>
      <c r="E410" s="104">
        <f t="shared" si="39"/>
        <v>2.1955349667717656</v>
      </c>
      <c r="F410" s="104">
        <f t="shared" si="40"/>
        <v>1.4817337705444138</v>
      </c>
      <c r="G410" s="104">
        <f t="shared" si="41"/>
        <v>1.4133176056342975</v>
      </c>
      <c r="H410" s="104">
        <v>9.5115514468673626E-3</v>
      </c>
      <c r="I410" s="104">
        <f t="shared" si="42"/>
        <v>9.6828247943166242E-3</v>
      </c>
      <c r="J410" s="104">
        <f t="shared" si="43"/>
        <v>1.4200873587959766</v>
      </c>
      <c r="AJ410" s="175"/>
      <c r="AK410" s="175"/>
      <c r="AL410" s="175"/>
      <c r="AM410" s="175"/>
      <c r="AN410" s="175"/>
      <c r="AO410" s="175"/>
      <c r="AP410" s="175"/>
      <c r="AQ410" s="185"/>
      <c r="AR410" s="175"/>
      <c r="AS410" s="175"/>
      <c r="AT410" s="175"/>
      <c r="AU410" s="175">
        <f t="shared" si="44"/>
        <v>0</v>
      </c>
      <c r="AV410" s="175" t="e">
        <f t="shared" si="45"/>
        <v>#N/A</v>
      </c>
      <c r="AW410" s="175">
        <f t="shared" si="46"/>
        <v>0.3336150540769065</v>
      </c>
      <c r="AX410" s="175"/>
      <c r="AY410" s="175"/>
      <c r="AZ410" s="175"/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</row>
    <row r="411" spans="1:137" outlineLevel="1" x14ac:dyDescent="0.2">
      <c r="A411" s="122">
        <v>222</v>
      </c>
      <c r="B411" s="122">
        <v>1</v>
      </c>
      <c r="C411" s="104">
        <v>0.53576636024582058</v>
      </c>
      <c r="D411" s="104">
        <f t="shared" si="38"/>
        <v>0.46423363975417942</v>
      </c>
      <c r="E411" s="104">
        <f t="shared" si="39"/>
        <v>1.2481142160099445</v>
      </c>
      <c r="F411" s="104">
        <f t="shared" si="40"/>
        <v>1.1171903221966903</v>
      </c>
      <c r="G411" s="104">
        <f t="shared" si="41"/>
        <v>0.93085188590393819</v>
      </c>
      <c r="H411" s="104">
        <v>9.204502337063724E-3</v>
      </c>
      <c r="I411" s="104">
        <f t="shared" si="42"/>
        <v>4.0622199413318186E-3</v>
      </c>
      <c r="J411" s="104">
        <f t="shared" si="43"/>
        <v>0.9351657029359528</v>
      </c>
      <c r="AJ411" s="175"/>
      <c r="AK411" s="175"/>
      <c r="AL411" s="175"/>
      <c r="AM411" s="175"/>
      <c r="AN411" s="175"/>
      <c r="AO411" s="175"/>
      <c r="AP411" s="175"/>
      <c r="AQ411" s="185"/>
      <c r="AR411" s="175"/>
      <c r="AS411" s="175"/>
      <c r="AT411" s="175"/>
      <c r="AU411" s="175">
        <f t="shared" si="44"/>
        <v>0</v>
      </c>
      <c r="AV411" s="175" t="e">
        <f t="shared" si="45"/>
        <v>#N/A</v>
      </c>
      <c r="AW411" s="175">
        <f t="shared" si="46"/>
        <v>0.53576636024582058</v>
      </c>
      <c r="AX411" s="175"/>
      <c r="AY411" s="175"/>
      <c r="AZ411" s="175"/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</row>
    <row r="412" spans="1:137" outlineLevel="1" x14ac:dyDescent="0.2">
      <c r="A412" s="122">
        <v>223</v>
      </c>
      <c r="B412" s="122">
        <v>1</v>
      </c>
      <c r="C412" s="104">
        <v>0.73807563132867293</v>
      </c>
      <c r="D412" s="104">
        <f t="shared" si="38"/>
        <v>0.26192436867132707</v>
      </c>
      <c r="E412" s="104">
        <f t="shared" si="39"/>
        <v>0.60741795631473128</v>
      </c>
      <c r="F412" s="104">
        <f t="shared" si="40"/>
        <v>0.77937023058026234</v>
      </c>
      <c r="G412" s="104">
        <f t="shared" si="41"/>
        <v>0.59571360617122082</v>
      </c>
      <c r="H412" s="104">
        <v>1.0314938512288738E-2</v>
      </c>
      <c r="I412" s="104">
        <f t="shared" si="42"/>
        <v>1.8686056468924656E-3</v>
      </c>
      <c r="J412" s="104">
        <f t="shared" si="43"/>
        <v>0.59880995546717697</v>
      </c>
      <c r="AJ412" s="175"/>
      <c r="AK412" s="175"/>
      <c r="AL412" s="175"/>
      <c r="AM412" s="175"/>
      <c r="AN412" s="175"/>
      <c r="AO412" s="175"/>
      <c r="AP412" s="175"/>
      <c r="AQ412" s="185"/>
      <c r="AR412" s="175"/>
      <c r="AS412" s="175"/>
      <c r="AT412" s="175"/>
      <c r="AU412" s="175">
        <f t="shared" si="44"/>
        <v>0</v>
      </c>
      <c r="AV412" s="175" t="e">
        <f t="shared" si="45"/>
        <v>#N/A</v>
      </c>
      <c r="AW412" s="175">
        <f t="shared" si="46"/>
        <v>0.73807563132867293</v>
      </c>
      <c r="AX412" s="175"/>
      <c r="AY412" s="175"/>
      <c r="AZ412" s="175"/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</row>
    <row r="413" spans="1:137" outlineLevel="1" x14ac:dyDescent="0.2">
      <c r="A413" s="122">
        <v>224</v>
      </c>
      <c r="B413" s="122">
        <v>1</v>
      </c>
      <c r="C413" s="104">
        <v>0.41704060636697188</v>
      </c>
      <c r="D413" s="104">
        <f t="shared" si="38"/>
        <v>0.58295939363302818</v>
      </c>
      <c r="E413" s="104">
        <f t="shared" si="39"/>
        <v>1.7491433690907507</v>
      </c>
      <c r="F413" s="104">
        <f t="shared" si="40"/>
        <v>1.3225518398500493</v>
      </c>
      <c r="G413" s="104">
        <f t="shared" si="41"/>
        <v>1.1823062372394686</v>
      </c>
      <c r="H413" s="104">
        <v>9.1952838082204544E-3</v>
      </c>
      <c r="I413" s="104">
        <f t="shared" si="42"/>
        <v>6.5466477456371137E-3</v>
      </c>
      <c r="J413" s="104">
        <f t="shared" si="43"/>
        <v>1.187779835465562</v>
      </c>
      <c r="AJ413" s="175"/>
      <c r="AK413" s="175"/>
      <c r="AL413" s="175"/>
      <c r="AM413" s="175"/>
      <c r="AN413" s="175"/>
      <c r="AO413" s="175"/>
      <c r="AP413" s="175"/>
      <c r="AQ413" s="185"/>
      <c r="AR413" s="175"/>
      <c r="AS413" s="175"/>
      <c r="AT413" s="175"/>
      <c r="AU413" s="175">
        <f t="shared" si="44"/>
        <v>0</v>
      </c>
      <c r="AV413" s="175" t="e">
        <f t="shared" si="45"/>
        <v>#N/A</v>
      </c>
      <c r="AW413" s="175">
        <f t="shared" si="46"/>
        <v>0.41704060636697188</v>
      </c>
      <c r="AX413" s="175"/>
      <c r="AY413" s="175"/>
      <c r="AZ413" s="175"/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</row>
  </sheetData>
  <conditionalFormatting sqref="B65:C65 G65:H65 B67 E67 H67">
    <cfRule type="expression" dxfId="35" priority="3">
      <formula>$H$61&gt;0</formula>
    </cfRule>
  </conditionalFormatting>
  <conditionalFormatting sqref="E61:F61 D65 B66:D66">
    <cfRule type="expression" dxfId="34" priority="4">
      <formula>$H$61&gt;0</formula>
    </cfRule>
  </conditionalFormatting>
  <conditionalFormatting sqref="E71:F73">
    <cfRule type="cellIs" dxfId="33" priority="1" stopIfTrue="1" operator="equal">
      <formula>$I$2</formula>
    </cfRule>
    <cfRule type="cellIs" dxfId="32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7B549D2D-2AC7-4C30-8F18-EBAA4E0655C3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92227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2228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62</xdr:row>
                    <xdr:rowOff>0</xdr:rowOff>
                  </from>
                  <to>
                    <xdr:col>10</xdr:col>
                    <xdr:colOff>66675</xdr:colOff>
                    <xdr:row>6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2229" r:id="rId5" name="Spinner 5">
              <controlPr defaultSize="0" autoPict="0">
                <anchor moveWithCells="1" sizeWithCells="1">
                  <from>
                    <xdr:col>9</xdr:col>
                    <xdr:colOff>66675</xdr:colOff>
                    <xdr:row>30</xdr:row>
                    <xdr:rowOff>0</xdr:rowOff>
                  </from>
                  <to>
                    <xdr:col>10</xdr:col>
                    <xdr:colOff>66675</xdr:colOff>
                    <xdr:row>3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2230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48</xdr:row>
                    <xdr:rowOff>0</xdr:rowOff>
                  </from>
                  <to>
                    <xdr:col>10</xdr:col>
                    <xdr:colOff>66675</xdr:colOff>
                    <xdr:row>5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2231" r:id="rId7" name="Spinner 7">
              <controlPr defaultSize="0" autoPict="0">
                <anchor moveWithCells="1" sizeWithCells="1">
                  <from>
                    <xdr:col>9</xdr:col>
                    <xdr:colOff>0</xdr:colOff>
                    <xdr:row>152</xdr:row>
                    <xdr:rowOff>0</xdr:rowOff>
                  </from>
                  <to>
                    <xdr:col>10</xdr:col>
                    <xdr:colOff>0</xdr:colOff>
                    <xdr:row>15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2232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75</xdr:row>
                    <xdr:rowOff>0</xdr:rowOff>
                  </from>
                  <to>
                    <xdr:col>10</xdr:col>
                    <xdr:colOff>0</xdr:colOff>
                    <xdr:row>177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6C074-098F-4EAE-B7BE-43D9159C5765}">
  <dimension ref="A1:EJ419"/>
  <sheetViews>
    <sheetView showGridLines="0" showRowColHeaders="0" topLeftCell="A21" zoomScaleNormal="100" workbookViewId="0">
      <selection activeCell="Q61" sqref="Q61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0" x14ac:dyDescent="0.2">
      <c r="A1" s="108" t="s">
        <v>514</v>
      </c>
      <c r="B1" s="104" t="s">
        <v>2015</v>
      </c>
      <c r="F1" s="109"/>
      <c r="R1" s="109" t="s">
        <v>717</v>
      </c>
      <c r="Z1" s="189" t="s">
        <v>2016</v>
      </c>
      <c r="BZ1" s="110" t="s">
        <v>2016</v>
      </c>
    </row>
    <row r="2" spans="1:140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0" hidden="1" outlineLevel="1" x14ac:dyDescent="0.2">
      <c r="A3" s="108" t="s">
        <v>523</v>
      </c>
    </row>
    <row r="4" spans="1:140" hidden="1" outlineLevel="1" x14ac:dyDescent="0.2">
      <c r="A4" s="104" t="s">
        <v>2017</v>
      </c>
    </row>
    <row r="5" spans="1:140" hidden="1" outlineLevel="1" x14ac:dyDescent="0.2">
      <c r="A5" s="108" t="s">
        <v>525</v>
      </c>
    </row>
    <row r="6" spans="1:140" hidden="1" outlineLevel="1" x14ac:dyDescent="0.2">
      <c r="A6" s="104" t="s">
        <v>674</v>
      </c>
    </row>
    <row r="7" spans="1:140" hidden="1" outlineLevel="1" x14ac:dyDescent="0.2">
      <c r="A7" s="104" t="s">
        <v>2018</v>
      </c>
    </row>
    <row r="8" spans="1:140" collapsed="1" x14ac:dyDescent="0.2">
      <c r="A8" s="187"/>
      <c r="J8" s="109" t="s">
        <v>670</v>
      </c>
      <c r="K8" s="109" t="s">
        <v>2033</v>
      </c>
    </row>
    <row r="9" spans="1:140" x14ac:dyDescent="0.2">
      <c r="A9" s="117" t="s">
        <v>2019</v>
      </c>
      <c r="AM9" s="175" t="s">
        <v>647</v>
      </c>
      <c r="AN9" s="175" t="s">
        <v>648</v>
      </c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</row>
    <row r="10" spans="1:140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M10" s="175">
        <v>7</v>
      </c>
      <c r="AN10" s="175">
        <f>CHOOSE(AM10,0,0.25,0.5,0.68,0.8,0.9,0.95,0.98,0.99,0.997,0.999)</f>
        <v>0.95</v>
      </c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</row>
    <row r="11" spans="1:140" outlineLevel="1" x14ac:dyDescent="0.2">
      <c r="B11" s="123">
        <f xml:space="preserve"> 1 - $C$24 / $C$25</f>
        <v>0.16339878913656036</v>
      </c>
      <c r="C11" s="123">
        <f xml:space="preserve"> MAX(0,1 - ($C$24 + 2*($B$23+1))/$C$25)</f>
        <v>0.13114939657712588</v>
      </c>
      <c r="D11" s="124">
        <v>0.44407880688191542</v>
      </c>
      <c r="E11" s="124">
        <v>0.47767857142857145</v>
      </c>
      <c r="F11" s="125">
        <v>224</v>
      </c>
      <c r="G11" s="126">
        <f>$AN$49</f>
        <v>0.75712916367121974</v>
      </c>
      <c r="H11" s="123">
        <f>_xlfn.NORM.S.INV(1-(1-I11)/2)</f>
        <v>1.9599639845400536</v>
      </c>
      <c r="I11" s="127">
        <f>$AN$10</f>
        <v>0.95</v>
      </c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</row>
    <row r="12" spans="1:140" x14ac:dyDescent="0.2">
      <c r="A12" s="187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</row>
    <row r="13" spans="1:140" x14ac:dyDescent="0.2">
      <c r="A13" s="117" t="s">
        <v>2020</v>
      </c>
      <c r="AM13" s="175" t="s">
        <v>549</v>
      </c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</row>
    <row r="14" spans="1:140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M14" s="175" t="s">
        <v>676</v>
      </c>
      <c r="AN14" s="175" t="s">
        <v>677</v>
      </c>
      <c r="AO14" s="175" t="s">
        <v>992</v>
      </c>
      <c r="AP14" s="175" t="s">
        <v>994</v>
      </c>
      <c r="AQ14" s="175" t="s">
        <v>543</v>
      </c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</row>
    <row r="15" spans="1:140" outlineLevel="1" x14ac:dyDescent="0.2">
      <c r="A15" s="131" t="s">
        <v>543</v>
      </c>
      <c r="B15" s="120">
        <v>-3.0030908632300073</v>
      </c>
      <c r="C15" s="120">
        <v>0.62817440944692626</v>
      </c>
      <c r="D15" s="120">
        <f>B15 / C15</f>
        <v>-4.7806641245925112</v>
      </c>
      <c r="E15" s="120">
        <f>2*(1-_xlfn.NORM.S.DIST(ABS(B15)/C15,1))</f>
        <v>1.7471705404670246E-6</v>
      </c>
      <c r="F15" s="120">
        <f>B15 - $H$11 * C15</f>
        <v>-4.2342900817556997</v>
      </c>
      <c r="G15" s="120">
        <f>B15 + $H$11 * C15</f>
        <v>-1.7718916447043147</v>
      </c>
      <c r="H15" s="120"/>
      <c r="I15" s="120"/>
      <c r="AM15" s="175">
        <v>9.2666851703164979E-2</v>
      </c>
      <c r="AN15" s="175">
        <v>1.0572706499269776E-3</v>
      </c>
      <c r="AO15" s="175">
        <v>-1.1274868374267812E-2</v>
      </c>
      <c r="AP15" s="175">
        <v>-4.5762788822281651E-3</v>
      </c>
      <c r="AQ15" s="175">
        <v>-3.1092311628412195E-2</v>
      </c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</row>
    <row r="16" spans="1:140" outlineLevel="1" x14ac:dyDescent="0.2">
      <c r="A16" s="131" t="s">
        <v>676</v>
      </c>
      <c r="B16" s="120">
        <v>0.65987962813852108</v>
      </c>
      <c r="C16" s="120">
        <v>0.30441230543978504</v>
      </c>
      <c r="D16" s="120">
        <f>B16 / C16</f>
        <v>2.1677166669895018</v>
      </c>
      <c r="E16" s="120">
        <f>2*(1-_xlfn.NORM.S.DIST(ABS(B16)/C16,1))</f>
        <v>3.018025056923368E-2</v>
      </c>
      <c r="F16" s="120">
        <f>B16 - $H$11 * C16</f>
        <v>6.3242473025736157E-2</v>
      </c>
      <c r="G16" s="120">
        <f>B16 + $H$11 * C16</f>
        <v>1.256516783251306</v>
      </c>
      <c r="H16" s="120">
        <v>1.0726019185261009</v>
      </c>
      <c r="I16" s="120">
        <f>(B16*0.498235194237044)/(PI()/SQRT(3))</f>
        <v>0.18126329801503299</v>
      </c>
      <c r="AM16" s="175">
        <v>1.0572706499269791E-3</v>
      </c>
      <c r="AN16" s="175">
        <v>0.28859929721729155</v>
      </c>
      <c r="AO16" s="175">
        <v>1.2118039359411605E-2</v>
      </c>
      <c r="AP16" s="175">
        <v>6.7816057185136032E-3</v>
      </c>
      <c r="AQ16" s="175">
        <v>-5.2707451535627517E-2</v>
      </c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</row>
    <row r="17" spans="1:140" outlineLevel="1" x14ac:dyDescent="0.2">
      <c r="A17" s="131" t="s">
        <v>677</v>
      </c>
      <c r="B17" s="120">
        <v>2.105447647712146</v>
      </c>
      <c r="C17" s="120">
        <v>0.53721438664400223</v>
      </c>
      <c r="D17" s="120">
        <f>B17 / C17</f>
        <v>3.9191944595247232</v>
      </c>
      <c r="E17" s="120">
        <f>2*(1-_xlfn.NORM.S.DIST(ABS(B17)/C17,1))</f>
        <v>8.8845412094196163E-5</v>
      </c>
      <c r="F17" s="120">
        <f>B17 - $H$11 * C17</f>
        <v>1.0525267979131265</v>
      </c>
      <c r="G17" s="120">
        <f>B17 + $H$11 * C17</f>
        <v>3.1583684975111654</v>
      </c>
      <c r="H17" s="120">
        <v>1.0308973053816448</v>
      </c>
      <c r="I17" s="120">
        <f>(B17*0.363905386116835)/(PI()/SQRT(3))</f>
        <v>0.42241923461746916</v>
      </c>
      <c r="AM17" s="175">
        <v>-1.1274868374267817E-2</v>
      </c>
      <c r="AN17" s="175">
        <v>1.2118039359411593E-2</v>
      </c>
      <c r="AO17" s="175">
        <v>0.12554454902429932</v>
      </c>
      <c r="AP17" s="175">
        <v>8.29031784765249E-3</v>
      </c>
      <c r="AQ17" s="175">
        <v>-0.11190821826769333</v>
      </c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</row>
    <row r="18" spans="1:140" outlineLevel="1" x14ac:dyDescent="0.2">
      <c r="A18" s="131" t="s">
        <v>992</v>
      </c>
      <c r="B18" s="120">
        <v>0.71464129542578125</v>
      </c>
      <c r="C18" s="120">
        <v>0.35432266230697029</v>
      </c>
      <c r="D18" s="120">
        <f>B18 / C18</f>
        <v>2.0169223463517723</v>
      </c>
      <c r="E18" s="120">
        <f>2*(1-_xlfn.NORM.S.DIST(ABS(B18)/C18,1))</f>
        <v>4.3703617664130334E-2</v>
      </c>
      <c r="F18" s="120">
        <f>B18 - $H$11 * C18</f>
        <v>2.0181638397771873E-2</v>
      </c>
      <c r="G18" s="120">
        <f>B18 + $H$11 * C18</f>
        <v>1.4091009524537905</v>
      </c>
      <c r="H18" s="120">
        <v>1.0334740042054762</v>
      </c>
      <c r="I18" s="120">
        <f>(B18*0.433982496392294)/(PI()/SQRT(3))</f>
        <v>0.17099014341359892</v>
      </c>
      <c r="AM18" s="175">
        <v>-4.5762788822281643E-3</v>
      </c>
      <c r="AN18" s="175">
        <v>6.7816057185135989E-3</v>
      </c>
      <c r="AO18" s="175">
        <v>8.2903178476525057E-3</v>
      </c>
      <c r="AP18" s="175">
        <v>3.5454565343800461E-2</v>
      </c>
      <c r="AQ18" s="175">
        <v>-9.9203984068205436E-2</v>
      </c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</row>
    <row r="19" spans="1:140" outlineLevel="1" x14ac:dyDescent="0.2">
      <c r="A19" s="131" t="s">
        <v>994</v>
      </c>
      <c r="B19" s="120">
        <v>0.65342846748808958</v>
      </c>
      <c r="C19" s="120">
        <v>0.18829382715267237</v>
      </c>
      <c r="D19" s="120">
        <f>B19 / C19</f>
        <v>3.4702596328783355</v>
      </c>
      <c r="E19" s="120">
        <f>2*(1-_xlfn.NORM.S.DIST(ABS(B19)/C19,1))</f>
        <v>5.1995549464112223E-4</v>
      </c>
      <c r="F19" s="120">
        <f>B19 - $H$11 * C19</f>
        <v>0.28437934775764168</v>
      </c>
      <c r="G19" s="120">
        <f>B19 + $H$11 * C19</f>
        <v>1.0224775872185374</v>
      </c>
      <c r="H19" s="120">
        <v>1.0379790957842867</v>
      </c>
      <c r="I19" s="120">
        <f>(B19*0.850055109944258)/(PI()/SQRT(3))</f>
        <v>0.30623574951235355</v>
      </c>
      <c r="AM19" s="175">
        <v>-3.1092311628412191E-2</v>
      </c>
      <c r="AN19" s="175">
        <v>-5.2707451535627503E-2</v>
      </c>
      <c r="AO19" s="175">
        <v>-0.11190821826769337</v>
      </c>
      <c r="AP19" s="175">
        <v>-9.9203984068205436E-2</v>
      </c>
      <c r="AQ19" s="175">
        <v>0.39460308868399457</v>
      </c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</row>
    <row r="20" spans="1:140" x14ac:dyDescent="0.2">
      <c r="A20" s="187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</row>
    <row r="21" spans="1:140" x14ac:dyDescent="0.2">
      <c r="A21" s="117" t="s">
        <v>2021</v>
      </c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</row>
    <row r="22" spans="1:140" ht="12" hidden="1" outlineLevel="1" thickBot="1" x14ac:dyDescent="0.25">
      <c r="A22" s="130" t="s">
        <v>551</v>
      </c>
      <c r="B22" s="121" t="s">
        <v>552</v>
      </c>
      <c r="C22" s="121" t="s">
        <v>553</v>
      </c>
      <c r="D22" s="118"/>
      <c r="E22" s="121" t="s">
        <v>33</v>
      </c>
      <c r="F22" s="121" t="s">
        <v>554</v>
      </c>
      <c r="G22" s="121" t="s">
        <v>533</v>
      </c>
      <c r="H22" s="118"/>
      <c r="I22" s="121" t="s">
        <v>555</v>
      </c>
      <c r="AM22" s="175"/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</row>
    <row r="23" spans="1:140" hidden="1" outlineLevel="1" x14ac:dyDescent="0.2">
      <c r="A23" s="131" t="s">
        <v>22</v>
      </c>
      <c r="B23" s="125">
        <v>4</v>
      </c>
      <c r="C23" s="124">
        <f>C25 - C24</f>
        <v>50.667245541267846</v>
      </c>
      <c r="D23" s="111" t="s">
        <v>556</v>
      </c>
      <c r="E23" s="124">
        <f>_xlfn.CHISQ.DIST.RT(C23,B23)</f>
        <v>2.6197390519881379E-10</v>
      </c>
      <c r="F23" s="124">
        <f>C24+2*(1+B23)</f>
        <v>269.41611437226715</v>
      </c>
      <c r="G23" s="126">
        <f>$AN$49</f>
        <v>0.75712916367121974</v>
      </c>
      <c r="H23" s="124" t="s">
        <v>557</v>
      </c>
      <c r="I23" s="124">
        <f>1-C24/C25</f>
        <v>0.16339878913656036</v>
      </c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</row>
    <row r="24" spans="1:140" hidden="1" outlineLevel="1" x14ac:dyDescent="0.2">
      <c r="A24" s="131" t="s">
        <v>23</v>
      </c>
      <c r="B24" s="125">
        <v>219</v>
      </c>
      <c r="C24" s="124">
        <v>259.41611437226715</v>
      </c>
      <c r="D24" s="111" t="s">
        <v>558</v>
      </c>
      <c r="E24" s="124"/>
      <c r="F24" s="124"/>
      <c r="G24" s="124"/>
      <c r="H24" s="124" t="s">
        <v>559</v>
      </c>
      <c r="I24" s="124">
        <f>1-EXP(((C24/2)-(C25/2))*(2/$F$11))</f>
        <v>0.20243589128621975</v>
      </c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</row>
    <row r="25" spans="1:140" hidden="1" outlineLevel="1" x14ac:dyDescent="0.2">
      <c r="A25" s="131" t="s">
        <v>560</v>
      </c>
      <c r="B25" s="125">
        <v>223</v>
      </c>
      <c r="C25" s="124">
        <f>-2*(($F$11*(1-$E$11))*LN(1-$E$11)+$F$11*$E$11*LN($E$11))</f>
        <v>310.08335991353499</v>
      </c>
      <c r="D25" s="111" t="s">
        <v>561</v>
      </c>
      <c r="E25" s="124"/>
      <c r="F25" s="124"/>
      <c r="G25" s="124"/>
      <c r="H25" s="124" t="s">
        <v>562</v>
      </c>
      <c r="I25" s="124">
        <f xml:space="preserve"> I24/(1-(($E$11^$E$11)*((1-$E$11)^(1-$E$11)))^2)</f>
        <v>0.2700941915993888</v>
      </c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</row>
    <row r="26" spans="1:140" collapsed="1" x14ac:dyDescent="0.2">
      <c r="A26" s="187"/>
      <c r="B26" s="122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</row>
    <row r="27" spans="1:140" x14ac:dyDescent="0.2">
      <c r="A27" s="117" t="s">
        <v>2022</v>
      </c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</row>
    <row r="28" spans="1:140" ht="12" hidden="1" outlineLevel="1" thickBot="1" x14ac:dyDescent="0.25">
      <c r="A28" s="134" t="s">
        <v>537</v>
      </c>
      <c r="B28" s="118" t="s">
        <v>564</v>
      </c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</row>
    <row r="29" spans="1:140" ht="12" hidden="1" outlineLevel="1" thickBot="1" x14ac:dyDescent="0.25">
      <c r="A29" s="133" t="s">
        <v>543</v>
      </c>
      <c r="B29" s="135">
        <v>1</v>
      </c>
      <c r="C29" s="136" t="s">
        <v>684</v>
      </c>
      <c r="D29" s="124"/>
      <c r="E29" s="124"/>
      <c r="F29" s="124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</row>
    <row r="30" spans="1:140" ht="12" hidden="1" outlineLevel="1" thickBot="1" x14ac:dyDescent="0.25">
      <c r="A30" s="133" t="s">
        <v>676</v>
      </c>
      <c r="B30" s="135">
        <v>-0.16259626586772838</v>
      </c>
      <c r="C30" s="135">
        <v>1</v>
      </c>
      <c r="D30" s="136" t="s">
        <v>685</v>
      </c>
      <c r="E30" s="124"/>
      <c r="F30" s="124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</row>
    <row r="31" spans="1:140" ht="12" hidden="1" outlineLevel="1" thickBot="1" x14ac:dyDescent="0.25">
      <c r="A31" s="133" t="s">
        <v>677</v>
      </c>
      <c r="B31" s="135">
        <v>-0.15618673393920174</v>
      </c>
      <c r="C31" s="135">
        <v>6.4651162363685913E-3</v>
      </c>
      <c r="D31" s="135">
        <v>1</v>
      </c>
      <c r="E31" s="136" t="s">
        <v>1019</v>
      </c>
      <c r="F31" s="124"/>
      <c r="AM31" s="175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</row>
    <row r="32" spans="1:140" ht="12" hidden="1" outlineLevel="1" thickBot="1" x14ac:dyDescent="0.25">
      <c r="A32" s="133" t="s">
        <v>992</v>
      </c>
      <c r="B32" s="135">
        <v>-0.50278557660347867</v>
      </c>
      <c r="C32" s="124">
        <v>-0.10453226140372177</v>
      </c>
      <c r="D32" s="135">
        <v>6.3662808493965647E-2</v>
      </c>
      <c r="E32" s="135">
        <v>1</v>
      </c>
      <c r="F32" s="136" t="s">
        <v>1021</v>
      </c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</row>
    <row r="33" spans="1:140" hidden="1" outlineLevel="1" x14ac:dyDescent="0.2">
      <c r="A33" s="133" t="s">
        <v>994</v>
      </c>
      <c r="B33" s="135">
        <v>-0.83871187300067951</v>
      </c>
      <c r="C33" s="135">
        <v>-7.9838835875940733E-2</v>
      </c>
      <c r="D33" s="135">
        <v>6.7042286713825811E-2</v>
      </c>
      <c r="E33" s="124">
        <v>0.12426137882818071</v>
      </c>
      <c r="F33" s="135">
        <v>1</v>
      </c>
      <c r="AM33" s="175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</row>
    <row r="34" spans="1:140" collapsed="1" x14ac:dyDescent="0.2">
      <c r="A34" s="187"/>
      <c r="AM34" s="175"/>
      <c r="AN34" s="175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</row>
    <row r="35" spans="1:140" x14ac:dyDescent="0.2">
      <c r="A35" s="117" t="s">
        <v>2023</v>
      </c>
      <c r="AM35" s="175" t="s">
        <v>620</v>
      </c>
      <c r="AN35" s="175"/>
      <c r="AO35" s="175"/>
      <c r="AP35" s="175">
        <v>10</v>
      </c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</row>
    <row r="36" spans="1:140" outlineLevel="1" x14ac:dyDescent="0.2">
      <c r="A36" s="115"/>
      <c r="B36" s="137"/>
      <c r="C36" s="143" t="str">
        <f>"Cutoff value for prediction of "&amp;$I$2&amp;":"</f>
        <v>Cutoff value for prediction of Yes:</v>
      </c>
      <c r="D36" s="144">
        <f>$AP$35/20</f>
        <v>0.5</v>
      </c>
      <c r="E36" s="143" t="s">
        <v>571</v>
      </c>
      <c r="F36" s="145">
        <v>0.44407880688191542</v>
      </c>
      <c r="G36" s="137"/>
      <c r="H36" s="137"/>
      <c r="I36" s="138"/>
      <c r="AM36" s="175" t="s">
        <v>504</v>
      </c>
      <c r="AN36" s="175">
        <v>-9.9999999999999995E-8</v>
      </c>
      <c r="AO36" s="175">
        <v>9.9999000000000008E-3</v>
      </c>
      <c r="AP36" s="175">
        <v>1.9999900000000001E-2</v>
      </c>
      <c r="AQ36" s="175">
        <v>2.9999900000000003E-2</v>
      </c>
      <c r="AR36" s="175">
        <v>3.9999900000000005E-2</v>
      </c>
      <c r="AS36" s="175">
        <v>4.9999900000000007E-2</v>
      </c>
      <c r="AT36" s="175">
        <v>5.9999900000000009E-2</v>
      </c>
      <c r="AU36" s="175">
        <v>6.9999900000000004E-2</v>
      </c>
      <c r="AV36" s="175">
        <v>7.9999899999999999E-2</v>
      </c>
      <c r="AW36" s="175">
        <v>8.9999899999999994E-2</v>
      </c>
      <c r="AX36" s="175">
        <v>9.9999899999999989E-2</v>
      </c>
      <c r="AY36" s="175">
        <v>0.10999989999999998</v>
      </c>
      <c r="AZ36" s="175">
        <v>0.11999989999999998</v>
      </c>
      <c r="BA36" s="175">
        <v>0.12999989999999997</v>
      </c>
      <c r="BB36" s="175">
        <v>0.13999989999999998</v>
      </c>
      <c r="BC36" s="175">
        <v>0.14999989999999999</v>
      </c>
      <c r="BD36" s="175">
        <v>0.1599999</v>
      </c>
      <c r="BE36" s="175">
        <v>0.16999990000000001</v>
      </c>
      <c r="BF36" s="175">
        <v>0.17999990000000002</v>
      </c>
      <c r="BG36" s="175">
        <v>0.18999990000000003</v>
      </c>
      <c r="BH36" s="175">
        <v>0.19999990000000004</v>
      </c>
      <c r="BI36" s="175">
        <v>0.20999990000000004</v>
      </c>
      <c r="BJ36" s="175">
        <v>0.21999990000000005</v>
      </c>
      <c r="BK36" s="175">
        <v>0.22999990000000006</v>
      </c>
      <c r="BL36" s="175">
        <v>0.23999990000000007</v>
      </c>
      <c r="BM36" s="175">
        <v>0.24999990000000008</v>
      </c>
      <c r="BN36" s="175">
        <v>0.25999990000000006</v>
      </c>
      <c r="BO36" s="175">
        <v>0.26999990000000007</v>
      </c>
      <c r="BP36" s="175">
        <v>0.27999990000000008</v>
      </c>
      <c r="BQ36" s="175">
        <v>0.28999990000000009</v>
      </c>
      <c r="BR36" s="175">
        <v>0.2999999000000001</v>
      </c>
      <c r="BS36" s="175">
        <v>0.30999990000000011</v>
      </c>
      <c r="BT36" s="175">
        <v>0.31999990000000011</v>
      </c>
      <c r="BU36" s="175">
        <v>0.32999990000000012</v>
      </c>
      <c r="BV36" s="175">
        <v>0.33999990000000013</v>
      </c>
      <c r="BW36" s="175">
        <v>0.34999990000000014</v>
      </c>
      <c r="BX36" s="175">
        <v>0.35999990000000015</v>
      </c>
      <c r="BY36" s="175">
        <v>0.36999990000000016</v>
      </c>
      <c r="BZ36" s="175">
        <v>0.37999990000000017</v>
      </c>
      <c r="CA36" s="175">
        <v>0.38999990000000018</v>
      </c>
      <c r="CB36" s="175">
        <v>0.39999990000000019</v>
      </c>
      <c r="CC36" s="175">
        <v>0.40999990000000019</v>
      </c>
      <c r="CD36" s="175">
        <v>0.4199999000000002</v>
      </c>
      <c r="CE36" s="175">
        <v>0.42999990000000021</v>
      </c>
      <c r="CF36" s="175">
        <v>0.43999990000000022</v>
      </c>
      <c r="CG36" s="175">
        <v>0.44999990000000023</v>
      </c>
      <c r="CH36" s="175">
        <v>0.45999990000000024</v>
      </c>
      <c r="CI36" s="175">
        <v>0.46999990000000025</v>
      </c>
      <c r="CJ36" s="175">
        <v>0.47999990000000026</v>
      </c>
      <c r="CK36" s="175">
        <v>0.48999990000000027</v>
      </c>
      <c r="CL36" s="175">
        <v>0.49999990000000027</v>
      </c>
      <c r="CM36" s="175">
        <v>0.50999990000000028</v>
      </c>
      <c r="CN36" s="175">
        <v>0.51999990000000029</v>
      </c>
      <c r="CO36" s="175">
        <v>0.5299999000000003</v>
      </c>
      <c r="CP36" s="175">
        <v>0.53999990000000031</v>
      </c>
      <c r="CQ36" s="175">
        <v>0.54999990000000032</v>
      </c>
      <c r="CR36" s="175">
        <v>0.55999990000000033</v>
      </c>
      <c r="CS36" s="175">
        <v>0.56999990000000034</v>
      </c>
      <c r="CT36" s="175">
        <v>0.57999990000000035</v>
      </c>
      <c r="CU36" s="175">
        <v>0.58999990000000035</v>
      </c>
      <c r="CV36" s="175">
        <v>0.59999990000000036</v>
      </c>
      <c r="CW36" s="175">
        <v>0.60999990000000037</v>
      </c>
      <c r="CX36" s="175">
        <v>0.61999990000000038</v>
      </c>
      <c r="CY36" s="175">
        <v>0.62999990000000039</v>
      </c>
      <c r="CZ36" s="175">
        <v>0.6399999000000004</v>
      </c>
      <c r="DA36" s="175">
        <v>0.64999990000000041</v>
      </c>
      <c r="DB36" s="175">
        <v>0.65999990000000042</v>
      </c>
      <c r="DC36" s="175">
        <v>0.66999990000000043</v>
      </c>
      <c r="DD36" s="175">
        <v>0.67999990000000043</v>
      </c>
      <c r="DE36" s="175">
        <v>0.68999990000000044</v>
      </c>
      <c r="DF36" s="175">
        <v>0.69999990000000045</v>
      </c>
      <c r="DG36" s="175">
        <v>0.70999990000000046</v>
      </c>
      <c r="DH36" s="175">
        <v>0.71999990000000047</v>
      </c>
      <c r="DI36" s="175">
        <v>0.72999990000000048</v>
      </c>
      <c r="DJ36" s="175">
        <v>0.73999990000000049</v>
      </c>
      <c r="DK36" s="175">
        <v>0.7499999000000005</v>
      </c>
      <c r="DL36" s="175">
        <v>0.75999990000000051</v>
      </c>
      <c r="DM36" s="175">
        <v>0.76999990000000051</v>
      </c>
      <c r="DN36" s="175">
        <v>0.77999990000000052</v>
      </c>
      <c r="DO36" s="175">
        <v>0.78999990000000053</v>
      </c>
      <c r="DP36" s="175">
        <v>0.79999990000000054</v>
      </c>
      <c r="DQ36" s="175">
        <v>0.80999990000000055</v>
      </c>
      <c r="DR36" s="175">
        <v>0.81999990000000056</v>
      </c>
      <c r="DS36" s="175">
        <v>0.82999990000000057</v>
      </c>
      <c r="DT36" s="175">
        <v>0.83999990000000058</v>
      </c>
      <c r="DU36" s="175">
        <v>0.84999990000000059</v>
      </c>
      <c r="DV36" s="175">
        <v>0.85999990000000059</v>
      </c>
      <c r="DW36" s="175">
        <v>0.8699999000000006</v>
      </c>
      <c r="DX36" s="175">
        <v>0.87999990000000061</v>
      </c>
      <c r="DY36" s="175">
        <v>0.88999990000000062</v>
      </c>
      <c r="DZ36" s="175">
        <v>0.89999990000000063</v>
      </c>
      <c r="EA36" s="175">
        <v>0.90999990000000064</v>
      </c>
      <c r="EB36" s="175">
        <v>0.91999990000000065</v>
      </c>
      <c r="EC36" s="175">
        <v>0.92999990000000066</v>
      </c>
      <c r="ED36" s="175">
        <v>0.93999990000000067</v>
      </c>
      <c r="EE36" s="175">
        <v>0.94999990000000067</v>
      </c>
      <c r="EF36" s="175">
        <v>0.95999990000000068</v>
      </c>
      <c r="EG36" s="175">
        <v>0.96999990000000069</v>
      </c>
      <c r="EH36" s="175">
        <v>0.9799999000000007</v>
      </c>
      <c r="EI36" s="175">
        <v>0.98999990000000071</v>
      </c>
      <c r="EJ36" s="175">
        <v>0.99999990000000072</v>
      </c>
    </row>
    <row r="37" spans="1:140" outlineLevel="1" x14ac:dyDescent="0.2">
      <c r="A37" s="114"/>
      <c r="B37" s="146" t="s">
        <v>572</v>
      </c>
      <c r="C37" s="139"/>
      <c r="D37" s="139"/>
      <c r="E37" s="139"/>
      <c r="F37" s="139"/>
      <c r="G37" s="146" t="s">
        <v>572</v>
      </c>
      <c r="H37" s="139"/>
      <c r="I37" s="140"/>
      <c r="AM37" s="184" t="s">
        <v>621</v>
      </c>
      <c r="AN37" s="175">
        <v>224</v>
      </c>
      <c r="AO37" s="175">
        <v>224</v>
      </c>
      <c r="AP37" s="175">
        <v>224</v>
      </c>
      <c r="AQ37" s="175">
        <v>224</v>
      </c>
      <c r="AR37" s="175">
        <v>224</v>
      </c>
      <c r="AS37" s="175">
        <v>224</v>
      </c>
      <c r="AT37" s="175">
        <v>224</v>
      </c>
      <c r="AU37" s="175">
        <v>224</v>
      </c>
      <c r="AV37" s="175">
        <v>224</v>
      </c>
      <c r="AW37" s="175">
        <v>218</v>
      </c>
      <c r="AX37" s="175">
        <v>218</v>
      </c>
      <c r="AY37" s="175">
        <v>218</v>
      </c>
      <c r="AZ37" s="175">
        <v>218</v>
      </c>
      <c r="BA37" s="175">
        <v>218</v>
      </c>
      <c r="BB37" s="175">
        <v>218</v>
      </c>
      <c r="BC37" s="175">
        <v>218</v>
      </c>
      <c r="BD37" s="175">
        <v>213</v>
      </c>
      <c r="BE37" s="175">
        <v>209</v>
      </c>
      <c r="BF37" s="175">
        <v>209</v>
      </c>
      <c r="BG37" s="175">
        <v>209</v>
      </c>
      <c r="BH37" s="175">
        <v>209</v>
      </c>
      <c r="BI37" s="175">
        <v>209</v>
      </c>
      <c r="BJ37" s="175">
        <v>209</v>
      </c>
      <c r="BK37" s="175">
        <v>209</v>
      </c>
      <c r="BL37" s="175">
        <v>209</v>
      </c>
      <c r="BM37" s="175">
        <v>209</v>
      </c>
      <c r="BN37" s="175">
        <v>209</v>
      </c>
      <c r="BO37" s="175">
        <v>189</v>
      </c>
      <c r="BP37" s="175">
        <v>148</v>
      </c>
      <c r="BQ37" s="175">
        <v>148</v>
      </c>
      <c r="BR37" s="175">
        <v>148</v>
      </c>
      <c r="BS37" s="175">
        <v>148</v>
      </c>
      <c r="BT37" s="175">
        <v>148</v>
      </c>
      <c r="BU37" s="175">
        <v>148</v>
      </c>
      <c r="BV37" s="175">
        <v>148</v>
      </c>
      <c r="BW37" s="175">
        <v>148</v>
      </c>
      <c r="BX37" s="175">
        <v>148</v>
      </c>
      <c r="BY37" s="175">
        <v>148</v>
      </c>
      <c r="BZ37" s="175">
        <v>148</v>
      </c>
      <c r="CA37" s="175">
        <v>148</v>
      </c>
      <c r="CB37" s="175">
        <v>148</v>
      </c>
      <c r="CC37" s="175">
        <v>134</v>
      </c>
      <c r="CD37" s="175">
        <v>116</v>
      </c>
      <c r="CE37" s="175">
        <v>96</v>
      </c>
      <c r="CF37" s="175">
        <v>95</v>
      </c>
      <c r="CG37" s="175">
        <v>95</v>
      </c>
      <c r="CH37" s="175">
        <v>95</v>
      </c>
      <c r="CI37" s="175">
        <v>95</v>
      </c>
      <c r="CJ37" s="175">
        <v>95</v>
      </c>
      <c r="CK37" s="175">
        <v>95</v>
      </c>
      <c r="CL37" s="175">
        <v>95</v>
      </c>
      <c r="CM37" s="175">
        <v>95</v>
      </c>
      <c r="CN37" s="175">
        <v>95</v>
      </c>
      <c r="CO37" s="175">
        <v>95</v>
      </c>
      <c r="CP37" s="175">
        <v>95</v>
      </c>
      <c r="CQ37" s="175">
        <v>95</v>
      </c>
      <c r="CR37" s="175">
        <v>95</v>
      </c>
      <c r="CS37" s="175">
        <v>90</v>
      </c>
      <c r="CT37" s="175">
        <v>90</v>
      </c>
      <c r="CU37" s="175">
        <v>45</v>
      </c>
      <c r="CV37" s="175">
        <v>45</v>
      </c>
      <c r="CW37" s="175">
        <v>43</v>
      </c>
      <c r="CX37" s="175">
        <v>43</v>
      </c>
      <c r="CY37" s="175">
        <v>43</v>
      </c>
      <c r="CZ37" s="175">
        <v>43</v>
      </c>
      <c r="DA37" s="175">
        <v>43</v>
      </c>
      <c r="DB37" s="175">
        <v>43</v>
      </c>
      <c r="DC37" s="175">
        <v>43</v>
      </c>
      <c r="DD37" s="175">
        <v>43</v>
      </c>
      <c r="DE37" s="175">
        <v>43</v>
      </c>
      <c r="DF37" s="175">
        <v>43</v>
      </c>
      <c r="DG37" s="175">
        <v>43</v>
      </c>
      <c r="DH37" s="175">
        <v>43</v>
      </c>
      <c r="DI37" s="175">
        <v>32</v>
      </c>
      <c r="DJ37" s="175">
        <v>32</v>
      </c>
      <c r="DK37" s="175">
        <v>30</v>
      </c>
      <c r="DL37" s="175">
        <v>28</v>
      </c>
      <c r="DM37" s="175">
        <v>28</v>
      </c>
      <c r="DN37" s="175">
        <v>28</v>
      </c>
      <c r="DO37" s="175">
        <v>28</v>
      </c>
      <c r="DP37" s="175">
        <v>28</v>
      </c>
      <c r="DQ37" s="175">
        <v>28</v>
      </c>
      <c r="DR37" s="175">
        <v>28</v>
      </c>
      <c r="DS37" s="175">
        <v>28</v>
      </c>
      <c r="DT37" s="175">
        <v>28</v>
      </c>
      <c r="DU37" s="175">
        <v>27</v>
      </c>
      <c r="DV37" s="175">
        <v>18</v>
      </c>
      <c r="DW37" s="175">
        <v>18</v>
      </c>
      <c r="DX37" s="175">
        <v>18</v>
      </c>
      <c r="DY37" s="175">
        <v>18</v>
      </c>
      <c r="DZ37" s="175">
        <v>18</v>
      </c>
      <c r="EA37" s="175">
        <v>18</v>
      </c>
      <c r="EB37" s="175">
        <v>7</v>
      </c>
      <c r="EC37" s="175">
        <v>7</v>
      </c>
      <c r="ED37" s="175">
        <v>7</v>
      </c>
      <c r="EE37" s="175">
        <v>7</v>
      </c>
      <c r="EF37" s="175">
        <v>0</v>
      </c>
      <c r="EG37" s="175">
        <v>0</v>
      </c>
      <c r="EH37" s="175">
        <v>0</v>
      </c>
      <c r="EI37" s="175">
        <v>0</v>
      </c>
      <c r="EJ37" s="175">
        <v>0</v>
      </c>
    </row>
    <row r="38" spans="1:140" outlineLevel="1" x14ac:dyDescent="0.2">
      <c r="A38" s="147" t="s">
        <v>573</v>
      </c>
      <c r="B38" s="139" t="str">
        <f>"# "&amp;$H$2</f>
        <v># No</v>
      </c>
      <c r="C38" s="139" t="str">
        <f>"# "&amp;$I$2</f>
        <v># Yes</v>
      </c>
      <c r="D38" s="139" t="s">
        <v>24</v>
      </c>
      <c r="E38" s="139"/>
      <c r="F38" s="146" t="s">
        <v>574</v>
      </c>
      <c r="G38" s="139" t="str">
        <f>"% "&amp;$H$2</f>
        <v>% No</v>
      </c>
      <c r="H38" s="139" t="str">
        <f>"% "&amp;$I$2</f>
        <v>% Yes</v>
      </c>
      <c r="I38" s="140" t="s">
        <v>24</v>
      </c>
      <c r="AM38" s="184" t="s">
        <v>622</v>
      </c>
      <c r="AN38" s="175">
        <v>107</v>
      </c>
      <c r="AO38" s="175">
        <v>107</v>
      </c>
      <c r="AP38" s="175">
        <v>107</v>
      </c>
      <c r="AQ38" s="175">
        <v>107</v>
      </c>
      <c r="AR38" s="175">
        <v>107</v>
      </c>
      <c r="AS38" s="175">
        <v>107</v>
      </c>
      <c r="AT38" s="175">
        <v>107</v>
      </c>
      <c r="AU38" s="175">
        <v>107</v>
      </c>
      <c r="AV38" s="175">
        <v>107</v>
      </c>
      <c r="AW38" s="175">
        <v>106</v>
      </c>
      <c r="AX38" s="175">
        <v>106</v>
      </c>
      <c r="AY38" s="175">
        <v>106</v>
      </c>
      <c r="AZ38" s="175">
        <v>106</v>
      </c>
      <c r="BA38" s="175">
        <v>106</v>
      </c>
      <c r="BB38" s="175">
        <v>106</v>
      </c>
      <c r="BC38" s="175">
        <v>106</v>
      </c>
      <c r="BD38" s="175">
        <v>104</v>
      </c>
      <c r="BE38" s="175">
        <v>102</v>
      </c>
      <c r="BF38" s="175">
        <v>102</v>
      </c>
      <c r="BG38" s="175">
        <v>102</v>
      </c>
      <c r="BH38" s="175">
        <v>102</v>
      </c>
      <c r="BI38" s="175">
        <v>102</v>
      </c>
      <c r="BJ38" s="175">
        <v>102</v>
      </c>
      <c r="BK38" s="175">
        <v>102</v>
      </c>
      <c r="BL38" s="175">
        <v>102</v>
      </c>
      <c r="BM38" s="175">
        <v>102</v>
      </c>
      <c r="BN38" s="175">
        <v>102</v>
      </c>
      <c r="BO38" s="175">
        <v>97</v>
      </c>
      <c r="BP38" s="175">
        <v>89</v>
      </c>
      <c r="BQ38" s="175">
        <v>89</v>
      </c>
      <c r="BR38" s="175">
        <v>89</v>
      </c>
      <c r="BS38" s="175">
        <v>89</v>
      </c>
      <c r="BT38" s="175">
        <v>89</v>
      </c>
      <c r="BU38" s="175">
        <v>89</v>
      </c>
      <c r="BV38" s="175">
        <v>89</v>
      </c>
      <c r="BW38" s="175">
        <v>89</v>
      </c>
      <c r="BX38" s="175">
        <v>89</v>
      </c>
      <c r="BY38" s="175">
        <v>89</v>
      </c>
      <c r="BZ38" s="175">
        <v>89</v>
      </c>
      <c r="CA38" s="175">
        <v>89</v>
      </c>
      <c r="CB38" s="175">
        <v>89</v>
      </c>
      <c r="CC38" s="175">
        <v>84</v>
      </c>
      <c r="CD38" s="175">
        <v>75</v>
      </c>
      <c r="CE38" s="175">
        <v>71</v>
      </c>
      <c r="CF38" s="175">
        <v>70</v>
      </c>
      <c r="CG38" s="175">
        <v>70</v>
      </c>
      <c r="CH38" s="175">
        <v>70</v>
      </c>
      <c r="CI38" s="175">
        <v>70</v>
      </c>
      <c r="CJ38" s="175">
        <v>70</v>
      </c>
      <c r="CK38" s="175">
        <v>70</v>
      </c>
      <c r="CL38" s="175">
        <v>70</v>
      </c>
      <c r="CM38" s="175">
        <v>70</v>
      </c>
      <c r="CN38" s="175">
        <v>70</v>
      </c>
      <c r="CO38" s="175">
        <v>70</v>
      </c>
      <c r="CP38" s="175">
        <v>70</v>
      </c>
      <c r="CQ38" s="175">
        <v>70</v>
      </c>
      <c r="CR38" s="175">
        <v>70</v>
      </c>
      <c r="CS38" s="175">
        <v>69</v>
      </c>
      <c r="CT38" s="175">
        <v>69</v>
      </c>
      <c r="CU38" s="175">
        <v>38</v>
      </c>
      <c r="CV38" s="175">
        <v>38</v>
      </c>
      <c r="CW38" s="175">
        <v>36</v>
      </c>
      <c r="CX38" s="175">
        <v>36</v>
      </c>
      <c r="CY38" s="175">
        <v>36</v>
      </c>
      <c r="CZ38" s="175">
        <v>36</v>
      </c>
      <c r="DA38" s="175">
        <v>36</v>
      </c>
      <c r="DB38" s="175">
        <v>36</v>
      </c>
      <c r="DC38" s="175">
        <v>36</v>
      </c>
      <c r="DD38" s="175">
        <v>36</v>
      </c>
      <c r="DE38" s="175">
        <v>36</v>
      </c>
      <c r="DF38" s="175">
        <v>36</v>
      </c>
      <c r="DG38" s="175">
        <v>36</v>
      </c>
      <c r="DH38" s="175">
        <v>36</v>
      </c>
      <c r="DI38" s="175">
        <v>27</v>
      </c>
      <c r="DJ38" s="175">
        <v>27</v>
      </c>
      <c r="DK38" s="175">
        <v>25</v>
      </c>
      <c r="DL38" s="175">
        <v>24</v>
      </c>
      <c r="DM38" s="175">
        <v>24</v>
      </c>
      <c r="DN38" s="175">
        <v>24</v>
      </c>
      <c r="DO38" s="175">
        <v>24</v>
      </c>
      <c r="DP38" s="175">
        <v>24</v>
      </c>
      <c r="DQ38" s="175">
        <v>24</v>
      </c>
      <c r="DR38" s="175">
        <v>24</v>
      </c>
      <c r="DS38" s="175">
        <v>24</v>
      </c>
      <c r="DT38" s="175">
        <v>24</v>
      </c>
      <c r="DU38" s="175">
        <v>24</v>
      </c>
      <c r="DV38" s="175">
        <v>18</v>
      </c>
      <c r="DW38" s="175">
        <v>18</v>
      </c>
      <c r="DX38" s="175">
        <v>18</v>
      </c>
      <c r="DY38" s="175">
        <v>18</v>
      </c>
      <c r="DZ38" s="175">
        <v>18</v>
      </c>
      <c r="EA38" s="175">
        <v>18</v>
      </c>
      <c r="EB38" s="175">
        <v>7</v>
      </c>
      <c r="EC38" s="175">
        <v>7</v>
      </c>
      <c r="ED38" s="175">
        <v>7</v>
      </c>
      <c r="EE38" s="175">
        <v>7</v>
      </c>
      <c r="EF38" s="175">
        <v>0</v>
      </c>
      <c r="EG38" s="175">
        <v>0</v>
      </c>
      <c r="EH38" s="175">
        <v>0</v>
      </c>
      <c r="EI38" s="175">
        <v>0</v>
      </c>
      <c r="EJ38" s="175">
        <v>0</v>
      </c>
    </row>
    <row r="39" spans="1:140" outlineLevel="1" x14ac:dyDescent="0.2">
      <c r="A39" s="148" t="str">
        <f>"# "&amp;$H$2</f>
        <v># No</v>
      </c>
      <c r="B39" s="153">
        <f>B41-B40</f>
        <v>92</v>
      </c>
      <c r="C39" s="154">
        <f>C41-C40</f>
        <v>25</v>
      </c>
      <c r="D39" s="155">
        <f>D41-D40</f>
        <v>117</v>
      </c>
      <c r="E39" s="139"/>
      <c r="F39" s="149" t="str">
        <f>"% "&amp;$H$2</f>
        <v>% No</v>
      </c>
      <c r="G39" s="158">
        <f>B39/D41</f>
        <v>0.4107142857142857</v>
      </c>
      <c r="H39" s="159">
        <f>C39/D41</f>
        <v>0.11160714285714286</v>
      </c>
      <c r="I39" s="160">
        <f>D39/D41</f>
        <v>0.5223214285714286</v>
      </c>
      <c r="AM39" s="184" t="s">
        <v>623</v>
      </c>
      <c r="AN39" s="175">
        <v>117</v>
      </c>
      <c r="AO39" s="175">
        <v>117</v>
      </c>
      <c r="AP39" s="175">
        <v>117</v>
      </c>
      <c r="AQ39" s="175">
        <v>117</v>
      </c>
      <c r="AR39" s="175">
        <v>117</v>
      </c>
      <c r="AS39" s="175">
        <v>117</v>
      </c>
      <c r="AT39" s="175">
        <v>117</v>
      </c>
      <c r="AU39" s="175">
        <v>117</v>
      </c>
      <c r="AV39" s="175">
        <v>117</v>
      </c>
      <c r="AW39" s="175">
        <v>112</v>
      </c>
      <c r="AX39" s="175">
        <v>112</v>
      </c>
      <c r="AY39" s="175">
        <v>112</v>
      </c>
      <c r="AZ39" s="175">
        <v>112</v>
      </c>
      <c r="BA39" s="175">
        <v>112</v>
      </c>
      <c r="BB39" s="175">
        <v>112</v>
      </c>
      <c r="BC39" s="175">
        <v>112</v>
      </c>
      <c r="BD39" s="175">
        <v>109</v>
      </c>
      <c r="BE39" s="175">
        <v>107</v>
      </c>
      <c r="BF39" s="175">
        <v>107</v>
      </c>
      <c r="BG39" s="175">
        <v>107</v>
      </c>
      <c r="BH39" s="175">
        <v>107</v>
      </c>
      <c r="BI39" s="175">
        <v>107</v>
      </c>
      <c r="BJ39" s="175">
        <v>107</v>
      </c>
      <c r="BK39" s="175">
        <v>107</v>
      </c>
      <c r="BL39" s="175">
        <v>107</v>
      </c>
      <c r="BM39" s="175">
        <v>107</v>
      </c>
      <c r="BN39" s="175">
        <v>107</v>
      </c>
      <c r="BO39" s="175">
        <v>92</v>
      </c>
      <c r="BP39" s="175">
        <v>59</v>
      </c>
      <c r="BQ39" s="175">
        <v>59</v>
      </c>
      <c r="BR39" s="175">
        <v>59</v>
      </c>
      <c r="BS39" s="175">
        <v>59</v>
      </c>
      <c r="BT39" s="175">
        <v>59</v>
      </c>
      <c r="BU39" s="175">
        <v>59</v>
      </c>
      <c r="BV39" s="175">
        <v>59</v>
      </c>
      <c r="BW39" s="175">
        <v>59</v>
      </c>
      <c r="BX39" s="175">
        <v>59</v>
      </c>
      <c r="BY39" s="175">
        <v>59</v>
      </c>
      <c r="BZ39" s="175">
        <v>59</v>
      </c>
      <c r="CA39" s="175">
        <v>59</v>
      </c>
      <c r="CB39" s="175">
        <v>59</v>
      </c>
      <c r="CC39" s="175">
        <v>50</v>
      </c>
      <c r="CD39" s="175">
        <v>41</v>
      </c>
      <c r="CE39" s="175">
        <v>25</v>
      </c>
      <c r="CF39" s="175">
        <v>25</v>
      </c>
      <c r="CG39" s="175">
        <v>25</v>
      </c>
      <c r="CH39" s="175">
        <v>25</v>
      </c>
      <c r="CI39" s="175">
        <v>25</v>
      </c>
      <c r="CJ39" s="175">
        <v>25</v>
      </c>
      <c r="CK39" s="175">
        <v>25</v>
      </c>
      <c r="CL39" s="175">
        <v>25</v>
      </c>
      <c r="CM39" s="175">
        <v>25</v>
      </c>
      <c r="CN39" s="175">
        <v>25</v>
      </c>
      <c r="CO39" s="175">
        <v>25</v>
      </c>
      <c r="CP39" s="175">
        <v>25</v>
      </c>
      <c r="CQ39" s="175">
        <v>25</v>
      </c>
      <c r="CR39" s="175">
        <v>25</v>
      </c>
      <c r="CS39" s="175">
        <v>21</v>
      </c>
      <c r="CT39" s="175">
        <v>21</v>
      </c>
      <c r="CU39" s="175">
        <v>7</v>
      </c>
      <c r="CV39" s="175">
        <v>7</v>
      </c>
      <c r="CW39" s="175">
        <v>7</v>
      </c>
      <c r="CX39" s="175">
        <v>7</v>
      </c>
      <c r="CY39" s="175">
        <v>7</v>
      </c>
      <c r="CZ39" s="175">
        <v>7</v>
      </c>
      <c r="DA39" s="175">
        <v>7</v>
      </c>
      <c r="DB39" s="175">
        <v>7</v>
      </c>
      <c r="DC39" s="175">
        <v>7</v>
      </c>
      <c r="DD39" s="175">
        <v>7</v>
      </c>
      <c r="DE39" s="175">
        <v>7</v>
      </c>
      <c r="DF39" s="175">
        <v>7</v>
      </c>
      <c r="DG39" s="175">
        <v>7</v>
      </c>
      <c r="DH39" s="175">
        <v>7</v>
      </c>
      <c r="DI39" s="175">
        <v>5</v>
      </c>
      <c r="DJ39" s="175">
        <v>5</v>
      </c>
      <c r="DK39" s="175">
        <v>5</v>
      </c>
      <c r="DL39" s="175">
        <v>4</v>
      </c>
      <c r="DM39" s="175">
        <v>4</v>
      </c>
      <c r="DN39" s="175">
        <v>4</v>
      </c>
      <c r="DO39" s="175">
        <v>4</v>
      </c>
      <c r="DP39" s="175">
        <v>4</v>
      </c>
      <c r="DQ39" s="175">
        <v>4</v>
      </c>
      <c r="DR39" s="175">
        <v>4</v>
      </c>
      <c r="DS39" s="175">
        <v>4</v>
      </c>
      <c r="DT39" s="175">
        <v>4</v>
      </c>
      <c r="DU39" s="175">
        <v>3</v>
      </c>
      <c r="DV39" s="175">
        <v>0</v>
      </c>
      <c r="DW39" s="175">
        <v>0</v>
      </c>
      <c r="DX39" s="175">
        <v>0</v>
      </c>
      <c r="DY39" s="175">
        <v>0</v>
      </c>
      <c r="DZ39" s="175">
        <v>0</v>
      </c>
      <c r="EA39" s="175">
        <v>0</v>
      </c>
      <c r="EB39" s="175">
        <v>0</v>
      </c>
      <c r="EC39" s="175">
        <v>0</v>
      </c>
      <c r="ED39" s="175">
        <v>0</v>
      </c>
      <c r="EE39" s="175">
        <v>0</v>
      </c>
      <c r="EF39" s="175">
        <v>0</v>
      </c>
      <c r="EG39" s="175">
        <v>0</v>
      </c>
      <c r="EH39" s="175">
        <v>0</v>
      </c>
      <c r="EI39" s="175">
        <v>0</v>
      </c>
      <c r="EJ39" s="175">
        <v>0</v>
      </c>
    </row>
    <row r="40" spans="1:140" outlineLevel="1" x14ac:dyDescent="0.2">
      <c r="A40" s="148" t="str">
        <f>"# "&amp;$I$2</f>
        <v># Yes</v>
      </c>
      <c r="B40" s="156">
        <f>D40-C40</f>
        <v>37</v>
      </c>
      <c r="C40" s="157">
        <f>INDEX($AN$38:$EJ$38,MATCH(D36,$AN$36:$EJ$36,1))</f>
        <v>70</v>
      </c>
      <c r="D40" s="155">
        <f>$E$11 * $F$11</f>
        <v>107</v>
      </c>
      <c r="E40" s="139"/>
      <c r="F40" s="149" t="str">
        <f>"% "&amp;$I$2</f>
        <v>% Yes</v>
      </c>
      <c r="G40" s="161">
        <f>B40/D41</f>
        <v>0.16517857142857142</v>
      </c>
      <c r="H40" s="162">
        <f>C40/D41</f>
        <v>0.3125</v>
      </c>
      <c r="I40" s="160">
        <f>D40/D41</f>
        <v>0.47767857142857145</v>
      </c>
      <c r="AM40" s="184" t="s">
        <v>624</v>
      </c>
      <c r="AN40" s="175">
        <v>0</v>
      </c>
      <c r="AO40" s="175">
        <v>0</v>
      </c>
      <c r="AP40" s="175">
        <v>0</v>
      </c>
      <c r="AQ40" s="175">
        <v>0</v>
      </c>
      <c r="AR40" s="175">
        <v>0</v>
      </c>
      <c r="AS40" s="175">
        <v>0</v>
      </c>
      <c r="AT40" s="175">
        <v>0</v>
      </c>
      <c r="AU40" s="175">
        <v>0</v>
      </c>
      <c r="AV40" s="175">
        <v>0</v>
      </c>
      <c r="AW40" s="175">
        <v>5</v>
      </c>
      <c r="AX40" s="175">
        <v>5</v>
      </c>
      <c r="AY40" s="175">
        <v>5</v>
      </c>
      <c r="AZ40" s="175">
        <v>5</v>
      </c>
      <c r="BA40" s="175">
        <v>5</v>
      </c>
      <c r="BB40" s="175">
        <v>5</v>
      </c>
      <c r="BC40" s="175">
        <v>5</v>
      </c>
      <c r="BD40" s="175">
        <v>8</v>
      </c>
      <c r="BE40" s="175">
        <v>10</v>
      </c>
      <c r="BF40" s="175">
        <v>10</v>
      </c>
      <c r="BG40" s="175">
        <v>10</v>
      </c>
      <c r="BH40" s="175">
        <v>10</v>
      </c>
      <c r="BI40" s="175">
        <v>10</v>
      </c>
      <c r="BJ40" s="175">
        <v>10</v>
      </c>
      <c r="BK40" s="175">
        <v>10</v>
      </c>
      <c r="BL40" s="175">
        <v>10</v>
      </c>
      <c r="BM40" s="175">
        <v>10</v>
      </c>
      <c r="BN40" s="175">
        <v>10</v>
      </c>
      <c r="BO40" s="175">
        <v>25</v>
      </c>
      <c r="BP40" s="175">
        <v>58</v>
      </c>
      <c r="BQ40" s="175">
        <v>58</v>
      </c>
      <c r="BR40" s="175">
        <v>58</v>
      </c>
      <c r="BS40" s="175">
        <v>58</v>
      </c>
      <c r="BT40" s="175">
        <v>58</v>
      </c>
      <c r="BU40" s="175">
        <v>58</v>
      </c>
      <c r="BV40" s="175">
        <v>58</v>
      </c>
      <c r="BW40" s="175">
        <v>58</v>
      </c>
      <c r="BX40" s="175">
        <v>58</v>
      </c>
      <c r="BY40" s="175">
        <v>58</v>
      </c>
      <c r="BZ40" s="175">
        <v>58</v>
      </c>
      <c r="CA40" s="175">
        <v>58</v>
      </c>
      <c r="CB40" s="175">
        <v>58</v>
      </c>
      <c r="CC40" s="175">
        <v>67</v>
      </c>
      <c r="CD40" s="175">
        <v>76</v>
      </c>
      <c r="CE40" s="175">
        <v>92</v>
      </c>
      <c r="CF40" s="175">
        <v>92</v>
      </c>
      <c r="CG40" s="175">
        <v>92</v>
      </c>
      <c r="CH40" s="175">
        <v>92</v>
      </c>
      <c r="CI40" s="175">
        <v>92</v>
      </c>
      <c r="CJ40" s="175">
        <v>92</v>
      </c>
      <c r="CK40" s="175">
        <v>92</v>
      </c>
      <c r="CL40" s="175">
        <v>92</v>
      </c>
      <c r="CM40" s="175">
        <v>92</v>
      </c>
      <c r="CN40" s="175">
        <v>92</v>
      </c>
      <c r="CO40" s="175">
        <v>92</v>
      </c>
      <c r="CP40" s="175">
        <v>92</v>
      </c>
      <c r="CQ40" s="175">
        <v>92</v>
      </c>
      <c r="CR40" s="175">
        <v>92</v>
      </c>
      <c r="CS40" s="175">
        <v>96</v>
      </c>
      <c r="CT40" s="175">
        <v>96</v>
      </c>
      <c r="CU40" s="175">
        <v>110</v>
      </c>
      <c r="CV40" s="175">
        <v>110</v>
      </c>
      <c r="CW40" s="175">
        <v>110</v>
      </c>
      <c r="CX40" s="175">
        <v>110</v>
      </c>
      <c r="CY40" s="175">
        <v>110</v>
      </c>
      <c r="CZ40" s="175">
        <v>110</v>
      </c>
      <c r="DA40" s="175">
        <v>110</v>
      </c>
      <c r="DB40" s="175">
        <v>110</v>
      </c>
      <c r="DC40" s="175">
        <v>110</v>
      </c>
      <c r="DD40" s="175">
        <v>110</v>
      </c>
      <c r="DE40" s="175">
        <v>110</v>
      </c>
      <c r="DF40" s="175">
        <v>110</v>
      </c>
      <c r="DG40" s="175">
        <v>110</v>
      </c>
      <c r="DH40" s="175">
        <v>110</v>
      </c>
      <c r="DI40" s="175">
        <v>112</v>
      </c>
      <c r="DJ40" s="175">
        <v>112</v>
      </c>
      <c r="DK40" s="175">
        <v>112</v>
      </c>
      <c r="DL40" s="175">
        <v>113</v>
      </c>
      <c r="DM40" s="175">
        <v>113</v>
      </c>
      <c r="DN40" s="175">
        <v>113</v>
      </c>
      <c r="DO40" s="175">
        <v>113</v>
      </c>
      <c r="DP40" s="175">
        <v>113</v>
      </c>
      <c r="DQ40" s="175">
        <v>113</v>
      </c>
      <c r="DR40" s="175">
        <v>113</v>
      </c>
      <c r="DS40" s="175">
        <v>113</v>
      </c>
      <c r="DT40" s="175">
        <v>113</v>
      </c>
      <c r="DU40" s="175">
        <v>114</v>
      </c>
      <c r="DV40" s="175">
        <v>117</v>
      </c>
      <c r="DW40" s="175">
        <v>117</v>
      </c>
      <c r="DX40" s="175">
        <v>117</v>
      </c>
      <c r="DY40" s="175">
        <v>117</v>
      </c>
      <c r="DZ40" s="175">
        <v>117</v>
      </c>
      <c r="EA40" s="175">
        <v>117</v>
      </c>
      <c r="EB40" s="175">
        <v>117</v>
      </c>
      <c r="EC40" s="175">
        <v>117</v>
      </c>
      <c r="ED40" s="175">
        <v>117</v>
      </c>
      <c r="EE40" s="175">
        <v>117</v>
      </c>
      <c r="EF40" s="175">
        <v>117</v>
      </c>
      <c r="EG40" s="175">
        <v>117</v>
      </c>
      <c r="EH40" s="175">
        <v>117</v>
      </c>
      <c r="EI40" s="175">
        <v>117</v>
      </c>
      <c r="EJ40" s="175">
        <v>117</v>
      </c>
    </row>
    <row r="41" spans="1:140" outlineLevel="1" x14ac:dyDescent="0.2">
      <c r="A41" s="148" t="s">
        <v>24</v>
      </c>
      <c r="B41" s="155">
        <f>D41-C41</f>
        <v>129</v>
      </c>
      <c r="C41" s="155">
        <f>INDEX($AN$37:$EJ$37,MATCH(D36,$AN$36:$EJ$36,1))</f>
        <v>95</v>
      </c>
      <c r="D41" s="155">
        <f>$F$11</f>
        <v>224</v>
      </c>
      <c r="E41" s="139"/>
      <c r="F41" s="149" t="s">
        <v>24</v>
      </c>
      <c r="G41" s="163">
        <f>B41/D41</f>
        <v>0.5758928571428571</v>
      </c>
      <c r="H41" s="163">
        <f>C41/D41</f>
        <v>0.42410714285714285</v>
      </c>
      <c r="I41" s="160">
        <f>D41/D41</f>
        <v>1</v>
      </c>
      <c r="AM41" s="184" t="s">
        <v>625</v>
      </c>
      <c r="AN41" s="175">
        <v>0</v>
      </c>
      <c r="AO41" s="175">
        <v>0</v>
      </c>
      <c r="AP41" s="175">
        <v>0</v>
      </c>
      <c r="AQ41" s="175">
        <v>0</v>
      </c>
      <c r="AR41" s="175">
        <v>0</v>
      </c>
      <c r="AS41" s="175">
        <v>0</v>
      </c>
      <c r="AT41" s="175">
        <v>0</v>
      </c>
      <c r="AU41" s="175">
        <v>0</v>
      </c>
      <c r="AV41" s="175">
        <v>0</v>
      </c>
      <c r="AW41" s="175">
        <v>1</v>
      </c>
      <c r="AX41" s="175">
        <v>1</v>
      </c>
      <c r="AY41" s="175">
        <v>1</v>
      </c>
      <c r="AZ41" s="175">
        <v>1</v>
      </c>
      <c r="BA41" s="175">
        <v>1</v>
      </c>
      <c r="BB41" s="175">
        <v>1</v>
      </c>
      <c r="BC41" s="175">
        <v>1</v>
      </c>
      <c r="BD41" s="175">
        <v>3</v>
      </c>
      <c r="BE41" s="175">
        <v>5</v>
      </c>
      <c r="BF41" s="175">
        <v>5</v>
      </c>
      <c r="BG41" s="175">
        <v>5</v>
      </c>
      <c r="BH41" s="175">
        <v>5</v>
      </c>
      <c r="BI41" s="175">
        <v>5</v>
      </c>
      <c r="BJ41" s="175">
        <v>5</v>
      </c>
      <c r="BK41" s="175">
        <v>5</v>
      </c>
      <c r="BL41" s="175">
        <v>5</v>
      </c>
      <c r="BM41" s="175">
        <v>5</v>
      </c>
      <c r="BN41" s="175">
        <v>5</v>
      </c>
      <c r="BO41" s="175">
        <v>10</v>
      </c>
      <c r="BP41" s="175">
        <v>18</v>
      </c>
      <c r="BQ41" s="175">
        <v>18</v>
      </c>
      <c r="BR41" s="175">
        <v>18</v>
      </c>
      <c r="BS41" s="175">
        <v>18</v>
      </c>
      <c r="BT41" s="175">
        <v>18</v>
      </c>
      <c r="BU41" s="175">
        <v>18</v>
      </c>
      <c r="BV41" s="175">
        <v>18</v>
      </c>
      <c r="BW41" s="175">
        <v>18</v>
      </c>
      <c r="BX41" s="175">
        <v>18</v>
      </c>
      <c r="BY41" s="175">
        <v>18</v>
      </c>
      <c r="BZ41" s="175">
        <v>18</v>
      </c>
      <c r="CA41" s="175">
        <v>18</v>
      </c>
      <c r="CB41" s="175">
        <v>18</v>
      </c>
      <c r="CC41" s="175">
        <v>23</v>
      </c>
      <c r="CD41" s="175">
        <v>32</v>
      </c>
      <c r="CE41" s="175">
        <v>36</v>
      </c>
      <c r="CF41" s="175">
        <v>37</v>
      </c>
      <c r="CG41" s="175">
        <v>37</v>
      </c>
      <c r="CH41" s="175">
        <v>37</v>
      </c>
      <c r="CI41" s="175">
        <v>37</v>
      </c>
      <c r="CJ41" s="175">
        <v>37</v>
      </c>
      <c r="CK41" s="175">
        <v>37</v>
      </c>
      <c r="CL41" s="175">
        <v>37</v>
      </c>
      <c r="CM41" s="175">
        <v>37</v>
      </c>
      <c r="CN41" s="175">
        <v>37</v>
      </c>
      <c r="CO41" s="175">
        <v>37</v>
      </c>
      <c r="CP41" s="175">
        <v>37</v>
      </c>
      <c r="CQ41" s="175">
        <v>37</v>
      </c>
      <c r="CR41" s="175">
        <v>37</v>
      </c>
      <c r="CS41" s="175">
        <v>38</v>
      </c>
      <c r="CT41" s="175">
        <v>38</v>
      </c>
      <c r="CU41" s="175">
        <v>69</v>
      </c>
      <c r="CV41" s="175">
        <v>69</v>
      </c>
      <c r="CW41" s="175">
        <v>71</v>
      </c>
      <c r="CX41" s="175">
        <v>71</v>
      </c>
      <c r="CY41" s="175">
        <v>71</v>
      </c>
      <c r="CZ41" s="175">
        <v>71</v>
      </c>
      <c r="DA41" s="175">
        <v>71</v>
      </c>
      <c r="DB41" s="175">
        <v>71</v>
      </c>
      <c r="DC41" s="175">
        <v>71</v>
      </c>
      <c r="DD41" s="175">
        <v>71</v>
      </c>
      <c r="DE41" s="175">
        <v>71</v>
      </c>
      <c r="DF41" s="175">
        <v>71</v>
      </c>
      <c r="DG41" s="175">
        <v>71</v>
      </c>
      <c r="DH41" s="175">
        <v>71</v>
      </c>
      <c r="DI41" s="175">
        <v>80</v>
      </c>
      <c r="DJ41" s="175">
        <v>80</v>
      </c>
      <c r="DK41" s="175">
        <v>82</v>
      </c>
      <c r="DL41" s="175">
        <v>83</v>
      </c>
      <c r="DM41" s="175">
        <v>83</v>
      </c>
      <c r="DN41" s="175">
        <v>83</v>
      </c>
      <c r="DO41" s="175">
        <v>83</v>
      </c>
      <c r="DP41" s="175">
        <v>83</v>
      </c>
      <c r="DQ41" s="175">
        <v>83</v>
      </c>
      <c r="DR41" s="175">
        <v>83</v>
      </c>
      <c r="DS41" s="175">
        <v>83</v>
      </c>
      <c r="DT41" s="175">
        <v>83</v>
      </c>
      <c r="DU41" s="175">
        <v>83</v>
      </c>
      <c r="DV41" s="175">
        <v>89</v>
      </c>
      <c r="DW41" s="175">
        <v>89</v>
      </c>
      <c r="DX41" s="175">
        <v>89</v>
      </c>
      <c r="DY41" s="175">
        <v>89</v>
      </c>
      <c r="DZ41" s="175">
        <v>89</v>
      </c>
      <c r="EA41" s="175">
        <v>89</v>
      </c>
      <c r="EB41" s="175">
        <v>100</v>
      </c>
      <c r="EC41" s="175">
        <v>100</v>
      </c>
      <c r="ED41" s="175">
        <v>100</v>
      </c>
      <c r="EE41" s="175">
        <v>100</v>
      </c>
      <c r="EF41" s="175">
        <v>107</v>
      </c>
      <c r="EG41" s="175">
        <v>107</v>
      </c>
      <c r="EH41" s="175">
        <v>107</v>
      </c>
      <c r="EI41" s="175">
        <v>107</v>
      </c>
      <c r="EJ41" s="175">
        <v>107</v>
      </c>
    </row>
    <row r="42" spans="1:140" outlineLevel="1" x14ac:dyDescent="0.2">
      <c r="A42" s="150" t="s">
        <v>575</v>
      </c>
      <c r="B42" s="151">
        <f>G39+H40</f>
        <v>0.7232142857142857</v>
      </c>
      <c r="C42" s="141"/>
      <c r="D42" s="152" t="s">
        <v>576</v>
      </c>
      <c r="E42" s="151">
        <f>H40/I40</f>
        <v>0.65420560747663548</v>
      </c>
      <c r="F42" s="141"/>
      <c r="G42" s="152" t="s">
        <v>577</v>
      </c>
      <c r="H42" s="151">
        <f>G39/I39</f>
        <v>0.7863247863247862</v>
      </c>
      <c r="I42" s="142"/>
      <c r="AM42" s="184"/>
      <c r="AN42" s="175"/>
      <c r="AO42" s="175"/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</row>
    <row r="43" spans="1:140" x14ac:dyDescent="0.2">
      <c r="A43" s="187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</row>
    <row r="44" spans="1:140" x14ac:dyDescent="0.2">
      <c r="A44" s="117" t="s">
        <v>578</v>
      </c>
      <c r="AM44" s="175" t="s">
        <v>626</v>
      </c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</row>
    <row r="45" spans="1:140" outlineLevel="1" x14ac:dyDescent="0.2">
      <c r="AM45" s="175" t="s">
        <v>504</v>
      </c>
      <c r="AN45" s="175">
        <v>0</v>
      </c>
      <c r="AO45" s="175">
        <v>0.01</v>
      </c>
      <c r="AP45" s="175">
        <v>0.02</v>
      </c>
      <c r="AQ45" s="175">
        <v>0.03</v>
      </c>
      <c r="AR45" s="175">
        <v>0.04</v>
      </c>
      <c r="AS45" s="175">
        <v>0.05</v>
      </c>
      <c r="AT45" s="175">
        <v>6.0000000000000005E-2</v>
      </c>
      <c r="AU45" s="175">
        <v>7.0000000000000007E-2</v>
      </c>
      <c r="AV45" s="175">
        <v>0.08</v>
      </c>
      <c r="AW45" s="175">
        <v>0.09</v>
      </c>
      <c r="AX45" s="175">
        <v>9.9999999999999992E-2</v>
      </c>
      <c r="AY45" s="175">
        <v>0.10999999999999999</v>
      </c>
      <c r="AZ45" s="175">
        <v>0.11999999999999998</v>
      </c>
      <c r="BA45" s="175">
        <v>0.12999999999999998</v>
      </c>
      <c r="BB45" s="175">
        <v>0.13999999999999999</v>
      </c>
      <c r="BC45" s="175">
        <v>0.15</v>
      </c>
      <c r="BD45" s="175">
        <v>0.16</v>
      </c>
      <c r="BE45" s="175">
        <v>0.17</v>
      </c>
      <c r="BF45" s="175">
        <v>0.18000000000000002</v>
      </c>
      <c r="BG45" s="175">
        <v>0.19000000000000003</v>
      </c>
      <c r="BH45" s="175">
        <v>0.20000000000000004</v>
      </c>
      <c r="BI45" s="175">
        <v>0.21000000000000005</v>
      </c>
      <c r="BJ45" s="175">
        <v>0.22000000000000006</v>
      </c>
      <c r="BK45" s="175">
        <v>0.23000000000000007</v>
      </c>
      <c r="BL45" s="175">
        <v>0.24000000000000007</v>
      </c>
      <c r="BM45" s="175">
        <v>0.25000000000000006</v>
      </c>
      <c r="BN45" s="175">
        <v>0.26000000000000006</v>
      </c>
      <c r="BO45" s="175">
        <v>0.27000000000000007</v>
      </c>
      <c r="BP45" s="175">
        <v>0.28000000000000008</v>
      </c>
      <c r="BQ45" s="175">
        <v>0.29000000000000009</v>
      </c>
      <c r="BR45" s="175">
        <v>0.3000000000000001</v>
      </c>
      <c r="BS45" s="175">
        <v>0.31000000000000011</v>
      </c>
      <c r="BT45" s="175">
        <v>0.32000000000000012</v>
      </c>
      <c r="BU45" s="175">
        <v>0.33000000000000013</v>
      </c>
      <c r="BV45" s="175">
        <v>0.34000000000000014</v>
      </c>
      <c r="BW45" s="175">
        <v>0.35000000000000014</v>
      </c>
      <c r="BX45" s="175">
        <v>0.36000000000000015</v>
      </c>
      <c r="BY45" s="175">
        <v>0.37000000000000016</v>
      </c>
      <c r="BZ45" s="175">
        <v>0.38000000000000017</v>
      </c>
      <c r="CA45" s="175">
        <v>0.39000000000000018</v>
      </c>
      <c r="CB45" s="175">
        <v>0.40000000000000019</v>
      </c>
      <c r="CC45" s="175">
        <v>0.4100000000000002</v>
      </c>
      <c r="CD45" s="175">
        <v>0.42000000000000021</v>
      </c>
      <c r="CE45" s="175">
        <v>0.43000000000000022</v>
      </c>
      <c r="CF45" s="175">
        <v>0.44000000000000022</v>
      </c>
      <c r="CG45" s="175">
        <v>0.45000000000000023</v>
      </c>
      <c r="CH45" s="175">
        <v>0.46000000000000024</v>
      </c>
      <c r="CI45" s="175">
        <v>0.47000000000000025</v>
      </c>
      <c r="CJ45" s="175">
        <v>0.48000000000000026</v>
      </c>
      <c r="CK45" s="175">
        <v>0.49000000000000027</v>
      </c>
      <c r="CL45" s="175">
        <v>0.50000000000000022</v>
      </c>
      <c r="CM45" s="175">
        <v>0.51000000000000023</v>
      </c>
      <c r="CN45" s="175">
        <v>0.52000000000000024</v>
      </c>
      <c r="CO45" s="175">
        <v>0.53000000000000025</v>
      </c>
      <c r="CP45" s="175">
        <v>0.54000000000000026</v>
      </c>
      <c r="CQ45" s="175">
        <v>0.55000000000000027</v>
      </c>
      <c r="CR45" s="175">
        <v>0.56000000000000028</v>
      </c>
      <c r="CS45" s="175">
        <v>0.57000000000000028</v>
      </c>
      <c r="CT45" s="175">
        <v>0.58000000000000029</v>
      </c>
      <c r="CU45" s="175">
        <v>0.5900000000000003</v>
      </c>
      <c r="CV45" s="175">
        <v>0.60000000000000031</v>
      </c>
      <c r="CW45" s="175">
        <v>0.61000000000000032</v>
      </c>
      <c r="CX45" s="175">
        <v>0.62000000000000033</v>
      </c>
      <c r="CY45" s="175">
        <v>0.63000000000000034</v>
      </c>
      <c r="CZ45" s="175">
        <v>0.64000000000000035</v>
      </c>
      <c r="DA45" s="175">
        <v>0.65000000000000036</v>
      </c>
      <c r="DB45" s="175">
        <v>0.66000000000000036</v>
      </c>
      <c r="DC45" s="175">
        <v>0.67000000000000037</v>
      </c>
      <c r="DD45" s="175">
        <v>0.68000000000000038</v>
      </c>
      <c r="DE45" s="175">
        <v>0.69000000000000039</v>
      </c>
      <c r="DF45" s="175">
        <v>0.7000000000000004</v>
      </c>
      <c r="DG45" s="175">
        <v>0.71000000000000041</v>
      </c>
      <c r="DH45" s="175">
        <v>0.72000000000000042</v>
      </c>
      <c r="DI45" s="175">
        <v>0.73000000000000043</v>
      </c>
      <c r="DJ45" s="175">
        <v>0.74000000000000044</v>
      </c>
      <c r="DK45" s="175">
        <v>0.75000000000000044</v>
      </c>
      <c r="DL45" s="175">
        <v>0.76000000000000045</v>
      </c>
      <c r="DM45" s="175">
        <v>0.77000000000000046</v>
      </c>
      <c r="DN45" s="175">
        <v>0.78000000000000047</v>
      </c>
      <c r="DO45" s="175">
        <v>0.79000000000000048</v>
      </c>
      <c r="DP45" s="175">
        <v>0.80000000000000049</v>
      </c>
      <c r="DQ45" s="175">
        <v>0.8100000000000005</v>
      </c>
      <c r="DR45" s="175">
        <v>0.82000000000000051</v>
      </c>
      <c r="DS45" s="175">
        <v>0.83000000000000052</v>
      </c>
      <c r="DT45" s="175">
        <v>0.84000000000000052</v>
      </c>
      <c r="DU45" s="175">
        <v>0.85000000000000053</v>
      </c>
      <c r="DV45" s="175">
        <v>0.86000000000000054</v>
      </c>
      <c r="DW45" s="175">
        <v>0.87000000000000055</v>
      </c>
      <c r="DX45" s="175">
        <v>0.88000000000000056</v>
      </c>
      <c r="DY45" s="175">
        <v>0.89000000000000057</v>
      </c>
      <c r="DZ45" s="175">
        <v>0.90000000000000058</v>
      </c>
      <c r="EA45" s="175">
        <v>0.91000000000000059</v>
      </c>
      <c r="EB45" s="175">
        <v>0.9200000000000006</v>
      </c>
      <c r="EC45" s="175">
        <v>0.9300000000000006</v>
      </c>
      <c r="ED45" s="175">
        <v>0.94000000000000061</v>
      </c>
      <c r="EE45" s="175">
        <v>0.95000000000000062</v>
      </c>
      <c r="EF45" s="175">
        <v>0.96000000000000063</v>
      </c>
      <c r="EG45" s="175">
        <v>0.97000000000000064</v>
      </c>
      <c r="EH45" s="175">
        <v>0.98000000000000065</v>
      </c>
      <c r="EI45" s="175">
        <v>0.99000000000000066</v>
      </c>
      <c r="EJ45" s="175">
        <v>1.0000000000000007</v>
      </c>
    </row>
    <row r="46" spans="1:140" outlineLevel="1" x14ac:dyDescent="0.2">
      <c r="AM46" s="175" t="s">
        <v>627</v>
      </c>
      <c r="AN46" s="175">
        <v>1</v>
      </c>
      <c r="AO46" s="175">
        <v>1</v>
      </c>
      <c r="AP46" s="175">
        <v>1</v>
      </c>
      <c r="AQ46" s="175">
        <v>1</v>
      </c>
      <c r="AR46" s="175">
        <v>1</v>
      </c>
      <c r="AS46" s="175">
        <v>1</v>
      </c>
      <c r="AT46" s="175">
        <v>1</v>
      </c>
      <c r="AU46" s="175">
        <v>1</v>
      </c>
      <c r="AV46" s="175">
        <v>1</v>
      </c>
      <c r="AW46" s="175">
        <v>0.99065420560747663</v>
      </c>
      <c r="AX46" s="175">
        <v>0.99065420560747663</v>
      </c>
      <c r="AY46" s="175">
        <v>0.99065420560747663</v>
      </c>
      <c r="AZ46" s="175">
        <v>0.99065420560747663</v>
      </c>
      <c r="BA46" s="175">
        <v>0.99065420560747663</v>
      </c>
      <c r="BB46" s="175">
        <v>0.99065420560747663</v>
      </c>
      <c r="BC46" s="175">
        <v>0.99065420560747663</v>
      </c>
      <c r="BD46" s="175">
        <v>0.9719626168224299</v>
      </c>
      <c r="BE46" s="175">
        <v>0.95327102803738317</v>
      </c>
      <c r="BF46" s="175">
        <v>0.95327102803738317</v>
      </c>
      <c r="BG46" s="175">
        <v>0.95327102803738317</v>
      </c>
      <c r="BH46" s="175">
        <v>0.95327102803738317</v>
      </c>
      <c r="BI46" s="175">
        <v>0.95327102803738317</v>
      </c>
      <c r="BJ46" s="175">
        <v>0.95327102803738317</v>
      </c>
      <c r="BK46" s="175">
        <v>0.95327102803738317</v>
      </c>
      <c r="BL46" s="175">
        <v>0.95327102803738317</v>
      </c>
      <c r="BM46" s="175">
        <v>0.95327102803738317</v>
      </c>
      <c r="BN46" s="175">
        <v>0.95327102803738317</v>
      </c>
      <c r="BO46" s="175">
        <v>0.90654205607476634</v>
      </c>
      <c r="BP46" s="175">
        <v>0.83177570093457942</v>
      </c>
      <c r="BQ46" s="175">
        <v>0.83177570093457942</v>
      </c>
      <c r="BR46" s="175">
        <v>0.83177570093457942</v>
      </c>
      <c r="BS46" s="175">
        <v>0.83177570093457942</v>
      </c>
      <c r="BT46" s="175">
        <v>0.83177570093457942</v>
      </c>
      <c r="BU46" s="175">
        <v>0.83177570093457942</v>
      </c>
      <c r="BV46" s="175">
        <v>0.83177570093457942</v>
      </c>
      <c r="BW46" s="175">
        <v>0.83177570093457942</v>
      </c>
      <c r="BX46" s="175">
        <v>0.83177570093457942</v>
      </c>
      <c r="BY46" s="175">
        <v>0.83177570093457942</v>
      </c>
      <c r="BZ46" s="175">
        <v>0.83177570093457942</v>
      </c>
      <c r="CA46" s="175">
        <v>0.83177570093457942</v>
      </c>
      <c r="CB46" s="175">
        <v>0.83177570093457942</v>
      </c>
      <c r="CC46" s="175">
        <v>0.78504672897196259</v>
      </c>
      <c r="CD46" s="175">
        <v>0.7009345794392523</v>
      </c>
      <c r="CE46" s="175">
        <v>0.66355140186915884</v>
      </c>
      <c r="CF46" s="175">
        <v>0.65420560747663548</v>
      </c>
      <c r="CG46" s="175">
        <v>0.65420560747663548</v>
      </c>
      <c r="CH46" s="175">
        <v>0.65420560747663548</v>
      </c>
      <c r="CI46" s="175">
        <v>0.65420560747663548</v>
      </c>
      <c r="CJ46" s="175">
        <v>0.65420560747663548</v>
      </c>
      <c r="CK46" s="175">
        <v>0.65420560747663548</v>
      </c>
      <c r="CL46" s="175">
        <v>0.65420560747663548</v>
      </c>
      <c r="CM46" s="175">
        <v>0.65420560747663548</v>
      </c>
      <c r="CN46" s="175">
        <v>0.65420560747663548</v>
      </c>
      <c r="CO46" s="175">
        <v>0.65420560747663548</v>
      </c>
      <c r="CP46" s="175">
        <v>0.65420560747663548</v>
      </c>
      <c r="CQ46" s="175">
        <v>0.65420560747663548</v>
      </c>
      <c r="CR46" s="175">
        <v>0.65420560747663548</v>
      </c>
      <c r="CS46" s="175">
        <v>0.64485981308411211</v>
      </c>
      <c r="CT46" s="175">
        <v>0.64485981308411211</v>
      </c>
      <c r="CU46" s="175">
        <v>0.35514018691588783</v>
      </c>
      <c r="CV46" s="175">
        <v>0.35514018691588783</v>
      </c>
      <c r="CW46" s="175">
        <v>0.3364485981308411</v>
      </c>
      <c r="CX46" s="175">
        <v>0.3364485981308411</v>
      </c>
      <c r="CY46" s="175">
        <v>0.3364485981308411</v>
      </c>
      <c r="CZ46" s="175">
        <v>0.3364485981308411</v>
      </c>
      <c r="DA46" s="175">
        <v>0.3364485981308411</v>
      </c>
      <c r="DB46" s="175">
        <v>0.3364485981308411</v>
      </c>
      <c r="DC46" s="175">
        <v>0.3364485981308411</v>
      </c>
      <c r="DD46" s="175">
        <v>0.3364485981308411</v>
      </c>
      <c r="DE46" s="175">
        <v>0.3364485981308411</v>
      </c>
      <c r="DF46" s="175">
        <v>0.3364485981308411</v>
      </c>
      <c r="DG46" s="175">
        <v>0.3364485981308411</v>
      </c>
      <c r="DH46" s="175">
        <v>0.3364485981308411</v>
      </c>
      <c r="DI46" s="175">
        <v>0.25233644859813081</v>
      </c>
      <c r="DJ46" s="175">
        <v>0.25233644859813081</v>
      </c>
      <c r="DK46" s="175">
        <v>0.23364485981308411</v>
      </c>
      <c r="DL46" s="175">
        <v>0.22429906542056074</v>
      </c>
      <c r="DM46" s="175">
        <v>0.22429906542056074</v>
      </c>
      <c r="DN46" s="175">
        <v>0.22429906542056074</v>
      </c>
      <c r="DO46" s="175">
        <v>0.22429906542056074</v>
      </c>
      <c r="DP46" s="175">
        <v>0.22429906542056074</v>
      </c>
      <c r="DQ46" s="175">
        <v>0.22429906542056074</v>
      </c>
      <c r="DR46" s="175">
        <v>0.22429906542056074</v>
      </c>
      <c r="DS46" s="175">
        <v>0.22429906542056074</v>
      </c>
      <c r="DT46" s="175">
        <v>0.22429906542056074</v>
      </c>
      <c r="DU46" s="175">
        <v>0.22429906542056074</v>
      </c>
      <c r="DV46" s="175">
        <v>0.16822429906542055</v>
      </c>
      <c r="DW46" s="175">
        <v>0.16822429906542055</v>
      </c>
      <c r="DX46" s="175">
        <v>0.16822429906542055</v>
      </c>
      <c r="DY46" s="175">
        <v>0.16822429906542055</v>
      </c>
      <c r="DZ46" s="175">
        <v>0.16822429906542055</v>
      </c>
      <c r="EA46" s="175">
        <v>0.16822429906542055</v>
      </c>
      <c r="EB46" s="175">
        <v>6.5420560747663545E-2</v>
      </c>
      <c r="EC46" s="175">
        <v>6.5420560747663545E-2</v>
      </c>
      <c r="ED46" s="175">
        <v>6.5420560747663545E-2</v>
      </c>
      <c r="EE46" s="175">
        <v>6.5420560747663545E-2</v>
      </c>
      <c r="EF46" s="175">
        <v>0</v>
      </c>
      <c r="EG46" s="175">
        <v>0</v>
      </c>
      <c r="EH46" s="175">
        <v>0</v>
      </c>
      <c r="EI46" s="175">
        <v>0</v>
      </c>
      <c r="EJ46" s="175">
        <v>0</v>
      </c>
    </row>
    <row r="47" spans="1:140" outlineLevel="1" x14ac:dyDescent="0.2">
      <c r="B47" s="104" t="s">
        <v>630</v>
      </c>
      <c r="C47" s="104">
        <f>$AN$49</f>
        <v>0.75712916367121974</v>
      </c>
      <c r="AM47" s="175" t="s">
        <v>628</v>
      </c>
      <c r="AN47" s="175">
        <v>1</v>
      </c>
      <c r="AO47" s="175">
        <v>1</v>
      </c>
      <c r="AP47" s="175">
        <v>1</v>
      </c>
      <c r="AQ47" s="175">
        <v>1</v>
      </c>
      <c r="AR47" s="175">
        <v>1</v>
      </c>
      <c r="AS47" s="175">
        <v>1</v>
      </c>
      <c r="AT47" s="175">
        <v>1</v>
      </c>
      <c r="AU47" s="175">
        <v>1</v>
      </c>
      <c r="AV47" s="175">
        <v>1</v>
      </c>
      <c r="AW47" s="175">
        <v>0.95726495726495731</v>
      </c>
      <c r="AX47" s="175">
        <v>0.95726495726495731</v>
      </c>
      <c r="AY47" s="175">
        <v>0.95726495726495731</v>
      </c>
      <c r="AZ47" s="175">
        <v>0.95726495726495731</v>
      </c>
      <c r="BA47" s="175">
        <v>0.95726495726495731</v>
      </c>
      <c r="BB47" s="175">
        <v>0.95726495726495731</v>
      </c>
      <c r="BC47" s="175">
        <v>0.95726495726495731</v>
      </c>
      <c r="BD47" s="175">
        <v>0.93162393162393164</v>
      </c>
      <c r="BE47" s="175">
        <v>0.9145299145299145</v>
      </c>
      <c r="BF47" s="175">
        <v>0.9145299145299145</v>
      </c>
      <c r="BG47" s="175">
        <v>0.9145299145299145</v>
      </c>
      <c r="BH47" s="175">
        <v>0.9145299145299145</v>
      </c>
      <c r="BI47" s="175">
        <v>0.9145299145299145</v>
      </c>
      <c r="BJ47" s="175">
        <v>0.9145299145299145</v>
      </c>
      <c r="BK47" s="175">
        <v>0.9145299145299145</v>
      </c>
      <c r="BL47" s="175">
        <v>0.9145299145299145</v>
      </c>
      <c r="BM47" s="175">
        <v>0.9145299145299145</v>
      </c>
      <c r="BN47" s="175">
        <v>0.9145299145299145</v>
      </c>
      <c r="BO47" s="175">
        <v>0.78632478632478631</v>
      </c>
      <c r="BP47" s="175">
        <v>0.50427350427350426</v>
      </c>
      <c r="BQ47" s="175">
        <v>0.50427350427350426</v>
      </c>
      <c r="BR47" s="175">
        <v>0.50427350427350426</v>
      </c>
      <c r="BS47" s="175">
        <v>0.50427350427350426</v>
      </c>
      <c r="BT47" s="175">
        <v>0.50427350427350426</v>
      </c>
      <c r="BU47" s="175">
        <v>0.50427350427350426</v>
      </c>
      <c r="BV47" s="175">
        <v>0.50427350427350426</v>
      </c>
      <c r="BW47" s="175">
        <v>0.50427350427350426</v>
      </c>
      <c r="BX47" s="175">
        <v>0.50427350427350426</v>
      </c>
      <c r="BY47" s="175">
        <v>0.50427350427350426</v>
      </c>
      <c r="BZ47" s="175">
        <v>0.50427350427350426</v>
      </c>
      <c r="CA47" s="175">
        <v>0.50427350427350426</v>
      </c>
      <c r="CB47" s="175">
        <v>0.50427350427350426</v>
      </c>
      <c r="CC47" s="175">
        <v>0.42735042735042733</v>
      </c>
      <c r="CD47" s="175">
        <v>0.3504273504273504</v>
      </c>
      <c r="CE47" s="175">
        <v>0.21367521367521367</v>
      </c>
      <c r="CF47" s="175">
        <v>0.21367521367521367</v>
      </c>
      <c r="CG47" s="175">
        <v>0.21367521367521367</v>
      </c>
      <c r="CH47" s="175">
        <v>0.21367521367521367</v>
      </c>
      <c r="CI47" s="175">
        <v>0.21367521367521367</v>
      </c>
      <c r="CJ47" s="175">
        <v>0.21367521367521367</v>
      </c>
      <c r="CK47" s="175">
        <v>0.21367521367521367</v>
      </c>
      <c r="CL47" s="175">
        <v>0.21367521367521367</v>
      </c>
      <c r="CM47" s="175">
        <v>0.21367521367521367</v>
      </c>
      <c r="CN47" s="175">
        <v>0.21367521367521367</v>
      </c>
      <c r="CO47" s="175">
        <v>0.21367521367521367</v>
      </c>
      <c r="CP47" s="175">
        <v>0.21367521367521367</v>
      </c>
      <c r="CQ47" s="175">
        <v>0.21367521367521367</v>
      </c>
      <c r="CR47" s="175">
        <v>0.21367521367521367</v>
      </c>
      <c r="CS47" s="175">
        <v>0.17948717948717949</v>
      </c>
      <c r="CT47" s="175">
        <v>0.17948717948717949</v>
      </c>
      <c r="CU47" s="175">
        <v>5.9829059829059832E-2</v>
      </c>
      <c r="CV47" s="175">
        <v>5.9829059829059832E-2</v>
      </c>
      <c r="CW47" s="175">
        <v>5.9829059829059832E-2</v>
      </c>
      <c r="CX47" s="175">
        <v>5.9829059829059832E-2</v>
      </c>
      <c r="CY47" s="175">
        <v>5.9829059829059832E-2</v>
      </c>
      <c r="CZ47" s="175">
        <v>5.9829059829059832E-2</v>
      </c>
      <c r="DA47" s="175">
        <v>5.9829059829059832E-2</v>
      </c>
      <c r="DB47" s="175">
        <v>5.9829059829059832E-2</v>
      </c>
      <c r="DC47" s="175">
        <v>5.9829059829059832E-2</v>
      </c>
      <c r="DD47" s="175">
        <v>5.9829059829059832E-2</v>
      </c>
      <c r="DE47" s="175">
        <v>5.9829059829059832E-2</v>
      </c>
      <c r="DF47" s="175">
        <v>5.9829059829059832E-2</v>
      </c>
      <c r="DG47" s="175">
        <v>5.9829059829059832E-2</v>
      </c>
      <c r="DH47" s="175">
        <v>5.9829059829059832E-2</v>
      </c>
      <c r="DI47" s="175">
        <v>4.2735042735042736E-2</v>
      </c>
      <c r="DJ47" s="175">
        <v>4.2735042735042736E-2</v>
      </c>
      <c r="DK47" s="175">
        <v>4.2735042735042736E-2</v>
      </c>
      <c r="DL47" s="175">
        <v>3.4188034188034191E-2</v>
      </c>
      <c r="DM47" s="175">
        <v>3.4188034188034191E-2</v>
      </c>
      <c r="DN47" s="175">
        <v>3.4188034188034191E-2</v>
      </c>
      <c r="DO47" s="175">
        <v>3.4188034188034191E-2</v>
      </c>
      <c r="DP47" s="175">
        <v>3.4188034188034191E-2</v>
      </c>
      <c r="DQ47" s="175">
        <v>3.4188034188034191E-2</v>
      </c>
      <c r="DR47" s="175">
        <v>3.4188034188034191E-2</v>
      </c>
      <c r="DS47" s="175">
        <v>3.4188034188034191E-2</v>
      </c>
      <c r="DT47" s="175">
        <v>3.4188034188034191E-2</v>
      </c>
      <c r="DU47" s="175">
        <v>2.564102564102564E-2</v>
      </c>
      <c r="DV47" s="175">
        <v>0</v>
      </c>
      <c r="DW47" s="175">
        <v>0</v>
      </c>
      <c r="DX47" s="175">
        <v>0</v>
      </c>
      <c r="DY47" s="175">
        <v>0</v>
      </c>
      <c r="DZ47" s="175">
        <v>0</v>
      </c>
      <c r="EA47" s="175">
        <v>0</v>
      </c>
      <c r="EB47" s="175">
        <v>0</v>
      </c>
      <c r="EC47" s="175">
        <v>0</v>
      </c>
      <c r="ED47" s="175">
        <v>0</v>
      </c>
      <c r="EE47" s="175">
        <v>0</v>
      </c>
      <c r="EF47" s="175">
        <v>0</v>
      </c>
      <c r="EG47" s="175">
        <v>0</v>
      </c>
      <c r="EH47" s="175">
        <v>0</v>
      </c>
      <c r="EI47" s="175">
        <v>0</v>
      </c>
      <c r="EJ47" s="175">
        <v>0</v>
      </c>
    </row>
    <row r="48" spans="1:140" outlineLevel="1" x14ac:dyDescent="0.2">
      <c r="B48" s="104" t="s">
        <v>631</v>
      </c>
      <c r="C48" s="104" t="str">
        <f xml:space="preserve"> "Cutoff = " &amp; TEXT($D$36,"0.00")</f>
        <v>Cutoff = 0.50</v>
      </c>
      <c r="AM48" s="175" t="s">
        <v>629</v>
      </c>
      <c r="AN48" s="175">
        <v>0</v>
      </c>
      <c r="AO48" s="175">
        <v>0</v>
      </c>
      <c r="AP48" s="175">
        <v>0</v>
      </c>
      <c r="AQ48" s="175">
        <v>0</v>
      </c>
      <c r="AR48" s="175">
        <v>0</v>
      </c>
      <c r="AS48" s="175">
        <v>0</v>
      </c>
      <c r="AT48" s="175">
        <v>0</v>
      </c>
      <c r="AU48" s="175">
        <v>0</v>
      </c>
      <c r="AV48" s="175">
        <v>4.2535346273663989E-2</v>
      </c>
      <c r="AW48" s="175">
        <v>0</v>
      </c>
      <c r="AX48" s="175">
        <v>0</v>
      </c>
      <c r="AY48" s="175">
        <v>0</v>
      </c>
      <c r="AZ48" s="175">
        <v>0</v>
      </c>
      <c r="BA48" s="175">
        <v>0</v>
      </c>
      <c r="BB48" s="175">
        <v>0</v>
      </c>
      <c r="BC48" s="175">
        <v>2.5161754133716772E-2</v>
      </c>
      <c r="BD48" s="175">
        <v>1.6454988417605287E-2</v>
      </c>
      <c r="BE48" s="175">
        <v>0</v>
      </c>
      <c r="BF48" s="175">
        <v>0</v>
      </c>
      <c r="BG48" s="175">
        <v>0</v>
      </c>
      <c r="BH48" s="175">
        <v>0</v>
      </c>
      <c r="BI48" s="175">
        <v>0</v>
      </c>
      <c r="BJ48" s="175">
        <v>0</v>
      </c>
      <c r="BK48" s="175">
        <v>0</v>
      </c>
      <c r="BL48" s="175">
        <v>0</v>
      </c>
      <c r="BM48" s="175">
        <v>0</v>
      </c>
      <c r="BN48" s="175">
        <v>0.1192187874430865</v>
      </c>
      <c r="BO48" s="175">
        <v>0.24514737598849748</v>
      </c>
      <c r="BP48" s="175">
        <v>0</v>
      </c>
      <c r="BQ48" s="175">
        <v>0</v>
      </c>
      <c r="BR48" s="175">
        <v>0</v>
      </c>
      <c r="BS48" s="175">
        <v>0</v>
      </c>
      <c r="BT48" s="175">
        <v>0</v>
      </c>
      <c r="BU48" s="175">
        <v>0</v>
      </c>
      <c r="BV48" s="175">
        <v>0</v>
      </c>
      <c r="BW48" s="175">
        <v>0</v>
      </c>
      <c r="BX48" s="175">
        <v>0</v>
      </c>
      <c r="BY48" s="175">
        <v>0</v>
      </c>
      <c r="BZ48" s="175">
        <v>0</v>
      </c>
      <c r="CA48" s="175">
        <v>0</v>
      </c>
      <c r="CB48" s="175">
        <v>6.218547807332854E-2</v>
      </c>
      <c r="CC48" s="175">
        <v>5.7153127246585195E-2</v>
      </c>
      <c r="CD48" s="175">
        <v>9.3298186756130663E-2</v>
      </c>
      <c r="CE48" s="175">
        <v>0</v>
      </c>
      <c r="CF48" s="175">
        <v>0</v>
      </c>
      <c r="CG48" s="175">
        <v>0</v>
      </c>
      <c r="CH48" s="175">
        <v>0</v>
      </c>
      <c r="CI48" s="175">
        <v>0</v>
      </c>
      <c r="CJ48" s="175">
        <v>0</v>
      </c>
      <c r="CK48" s="175">
        <v>0</v>
      </c>
      <c r="CL48" s="175">
        <v>0</v>
      </c>
      <c r="CM48" s="175">
        <v>0</v>
      </c>
      <c r="CN48" s="175">
        <v>0</v>
      </c>
      <c r="CO48" s="175">
        <v>0</v>
      </c>
      <c r="CP48" s="175">
        <v>0</v>
      </c>
      <c r="CQ48" s="175">
        <v>0</v>
      </c>
      <c r="CR48" s="175">
        <v>2.220624650531192E-2</v>
      </c>
      <c r="CS48" s="175">
        <v>0</v>
      </c>
      <c r="CT48" s="175">
        <v>5.9829059829059825E-2</v>
      </c>
      <c r="CU48" s="175">
        <v>0</v>
      </c>
      <c r="CV48" s="175">
        <v>0</v>
      </c>
      <c r="CW48" s="175">
        <v>0</v>
      </c>
      <c r="CX48" s="175">
        <v>0</v>
      </c>
      <c r="CY48" s="175">
        <v>0</v>
      </c>
      <c r="CZ48" s="175">
        <v>0</v>
      </c>
      <c r="DA48" s="175">
        <v>0</v>
      </c>
      <c r="DB48" s="175">
        <v>0</v>
      </c>
      <c r="DC48" s="175">
        <v>0</v>
      </c>
      <c r="DD48" s="175">
        <v>0</v>
      </c>
      <c r="DE48" s="175">
        <v>0</v>
      </c>
      <c r="DF48" s="175">
        <v>0</v>
      </c>
      <c r="DG48" s="175">
        <v>0</v>
      </c>
      <c r="DH48" s="175">
        <v>5.0323508267433505E-3</v>
      </c>
      <c r="DI48" s="175">
        <v>0</v>
      </c>
      <c r="DJ48" s="175">
        <v>0</v>
      </c>
      <c r="DK48" s="175">
        <v>1.9570253215113022E-3</v>
      </c>
      <c r="DL48" s="175">
        <v>0</v>
      </c>
      <c r="DM48" s="175">
        <v>0</v>
      </c>
      <c r="DN48" s="175">
        <v>0</v>
      </c>
      <c r="DO48" s="175">
        <v>0</v>
      </c>
      <c r="DP48" s="175">
        <v>0</v>
      </c>
      <c r="DQ48" s="175">
        <v>0</v>
      </c>
      <c r="DR48" s="175">
        <v>0</v>
      </c>
      <c r="DS48" s="175">
        <v>0</v>
      </c>
      <c r="DT48" s="175">
        <v>1.9170860292355629E-3</v>
      </c>
      <c r="DU48" s="175">
        <v>5.0323508267433497E-3</v>
      </c>
      <c r="DV48" s="175">
        <v>0</v>
      </c>
      <c r="DW48" s="175">
        <v>0</v>
      </c>
      <c r="DX48" s="175">
        <v>0</v>
      </c>
      <c r="DY48" s="175">
        <v>0</v>
      </c>
      <c r="DZ48" s="175">
        <v>0</v>
      </c>
      <c r="EA48" s="175">
        <v>0</v>
      </c>
      <c r="EB48" s="175">
        <v>0</v>
      </c>
      <c r="EC48" s="175">
        <v>0</v>
      </c>
      <c r="ED48" s="175">
        <v>0</v>
      </c>
      <c r="EE48" s="175">
        <v>0</v>
      </c>
      <c r="EF48" s="175">
        <v>0</v>
      </c>
      <c r="EG48" s="175">
        <v>0</v>
      </c>
      <c r="EH48" s="175">
        <v>0</v>
      </c>
      <c r="EI48" s="175">
        <v>0</v>
      </c>
      <c r="EJ48" s="175">
        <v>0</v>
      </c>
    </row>
    <row r="49" spans="2:140" outlineLevel="1" x14ac:dyDescent="0.2">
      <c r="B49" s="104" t="s">
        <v>632</v>
      </c>
      <c r="C49" s="104" t="str">
        <f xml:space="preserve"> "ROC curve:  area under curve = " &amp; TEXT(C47,"0.00") &amp; " 
Model 37 for actulal    (4 variables, n=224)"</f>
        <v>ROC curve:  area under curve = 0.76 
Model 37 for actulal    (4 variables, n=224)</v>
      </c>
      <c r="AM49" s="175" t="s">
        <v>630</v>
      </c>
      <c r="AN49" s="175">
        <f>SUM(AN48:EJ48)</f>
        <v>0.75712916367121974</v>
      </c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</row>
    <row r="50" spans="2:140" outlineLevel="1" x14ac:dyDescent="0.2">
      <c r="B50" s="104" t="s">
        <v>633</v>
      </c>
      <c r="D50" s="104">
        <v>0</v>
      </c>
      <c r="E50" s="104">
        <v>1</v>
      </c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</row>
    <row r="51" spans="2:140" outlineLevel="1" x14ac:dyDescent="0.2">
      <c r="D51" s="104">
        <v>0</v>
      </c>
      <c r="E51" s="104">
        <v>1</v>
      </c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</row>
    <row r="52" spans="2:140" outlineLevel="1" x14ac:dyDescent="0.2">
      <c r="D52" s="104">
        <f>1-$H$42</f>
        <v>0.2136752136752138</v>
      </c>
      <c r="E52" s="104">
        <f>$E$42</f>
        <v>0.65420560747663548</v>
      </c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</row>
    <row r="53" spans="2:140" outlineLevel="1" x14ac:dyDescent="0.2"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</row>
    <row r="54" spans="2:140" outlineLevel="1" x14ac:dyDescent="0.2"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</row>
    <row r="55" spans="2:140" outlineLevel="1" x14ac:dyDescent="0.2"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</row>
    <row r="56" spans="2:140" outlineLevel="1" x14ac:dyDescent="0.2"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</row>
    <row r="57" spans="2:140" outlineLevel="1" x14ac:dyDescent="0.2"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</row>
    <row r="58" spans="2:140" outlineLevel="1" x14ac:dyDescent="0.2"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</row>
    <row r="59" spans="2:140" outlineLevel="1" x14ac:dyDescent="0.2"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</row>
    <row r="60" spans="2:140" outlineLevel="1" x14ac:dyDescent="0.2">
      <c r="AM60" s="175"/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</row>
    <row r="61" spans="2:140" outlineLevel="1" x14ac:dyDescent="0.2">
      <c r="AM61" s="175"/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</row>
    <row r="62" spans="2:140" outlineLevel="1" x14ac:dyDescent="0.2"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</row>
    <row r="63" spans="2:140" outlineLevel="1" x14ac:dyDescent="0.2"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</row>
    <row r="64" spans="2:140" outlineLevel="1" x14ac:dyDescent="0.2"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</row>
    <row r="65" spans="1:140" x14ac:dyDescent="0.2">
      <c r="A65" s="188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</row>
    <row r="66" spans="1:140" x14ac:dyDescent="0.2">
      <c r="A66" s="117" t="s">
        <v>2024</v>
      </c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</row>
    <row r="67" spans="1:140" outlineLevel="1" x14ac:dyDescent="0.2">
      <c r="A67" s="115"/>
      <c r="B67" s="137"/>
      <c r="C67" s="143" t="str">
        <f>"Cutoff value for prediction of "&amp;$I$2&amp;":"</f>
        <v>Cutoff value for prediction of Yes:</v>
      </c>
      <c r="D67" s="144">
        <f>I67/20</f>
        <v>0.5</v>
      </c>
      <c r="E67" s="166" t="str">
        <f>IF(SUM(D70:D71)=0,"","RMSE =")</f>
        <v/>
      </c>
      <c r="F67" s="167" t="str">
        <f>IF(SUM(D70:D71)=0,"",SQRT(AVERAGE(P77:P79)))</f>
        <v/>
      </c>
      <c r="G67" s="137"/>
      <c r="H67" s="164">
        <v>1</v>
      </c>
      <c r="I67" s="165">
        <v>10</v>
      </c>
      <c r="AM67" s="175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</row>
    <row r="68" spans="1:140" outlineLevel="1" x14ac:dyDescent="0.2">
      <c r="A68" s="114"/>
      <c r="B68" s="146" t="s">
        <v>572</v>
      </c>
      <c r="C68" s="139"/>
      <c r="D68" s="139"/>
      <c r="E68" s="139"/>
      <c r="F68" s="139"/>
      <c r="G68" s="146" t="s">
        <v>572</v>
      </c>
      <c r="H68" s="139"/>
      <c r="I68" s="140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</row>
    <row r="69" spans="1:140" outlineLevel="1" x14ac:dyDescent="0.2">
      <c r="A69" s="147" t="str">
        <f>"           Actual:"</f>
        <v xml:space="preserve">           Actual:</v>
      </c>
      <c r="B69" s="139" t="str">
        <f>"# "&amp;$H$2</f>
        <v># No</v>
      </c>
      <c r="C69" s="139" t="str">
        <f>"# "&amp;$I$2</f>
        <v># Yes</v>
      </c>
      <c r="D69" s="139" t="s">
        <v>24</v>
      </c>
      <c r="E69" s="139"/>
      <c r="F69" s="146" t="str">
        <f>"           Actual:"</f>
        <v xml:space="preserve">           Actual:</v>
      </c>
      <c r="G69" s="139" t="str">
        <f>"% "&amp;$H$2</f>
        <v>% No</v>
      </c>
      <c r="H69" s="139" t="str">
        <f>"% "&amp;$I$2</f>
        <v>% Yes</v>
      </c>
      <c r="I69" s="140" t="s">
        <v>24</v>
      </c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</row>
    <row r="70" spans="1:140" outlineLevel="1" x14ac:dyDescent="0.2">
      <c r="A70" s="148" t="str">
        <f>"# "&amp;$H$2</f>
        <v># No</v>
      </c>
      <c r="B70" s="156" t="str">
        <f>IF(SUM(D70:D71)=0,"",D70-C70)</f>
        <v/>
      </c>
      <c r="C70" s="168" t="str">
        <f>IF(SUM(D70:D71)=0,"",SUM(O77:O79))</f>
        <v/>
      </c>
      <c r="D70" s="155">
        <f>COUNTIF(G77:G79,"0")</f>
        <v>0</v>
      </c>
      <c r="E70" s="139"/>
      <c r="F70" s="149" t="str">
        <f>"% "&amp;$H$2</f>
        <v>% No</v>
      </c>
      <c r="G70" s="161" t="str">
        <f>IFERROR(B70/SUM(D70:D71),"")</f>
        <v/>
      </c>
      <c r="H70" s="162" t="str">
        <f>IFERROR(C70/SUM(D70:D71),"")</f>
        <v/>
      </c>
      <c r="I70" s="160">
        <f>SUM(G70:H70)</f>
        <v>0</v>
      </c>
      <c r="AM70" s="175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</row>
    <row r="71" spans="1:140" outlineLevel="1" x14ac:dyDescent="0.2">
      <c r="A71" s="148" t="str">
        <f>"#  "&amp;$I$2</f>
        <v>#  Yes</v>
      </c>
      <c r="B71" s="169" t="str">
        <f>IF(SUM(D70:D71)=0,"",SUM(N77:N79))</f>
        <v/>
      </c>
      <c r="C71" s="170" t="str">
        <f>IF(SUM(D70:D71)=0,"",D71-B71)</f>
        <v/>
      </c>
      <c r="D71" s="170">
        <f>COUNTIF(G77:G79,"1")</f>
        <v>0</v>
      </c>
      <c r="E71" s="139"/>
      <c r="F71" s="149" t="str">
        <f>"%  "&amp;$I$2</f>
        <v>%  Yes</v>
      </c>
      <c r="G71" s="171" t="str">
        <f>IFERROR(B71/SUM(D70:D71),"")</f>
        <v/>
      </c>
      <c r="H71" s="171" t="str">
        <f>IFERROR(C71/SUM(D70:D71),"")</f>
        <v/>
      </c>
      <c r="I71" s="160">
        <f>SUM(G71:H71)</f>
        <v>0</v>
      </c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</row>
    <row r="72" spans="1:140" outlineLevel="1" x14ac:dyDescent="0.2">
      <c r="A72" s="148" t="str">
        <f>"Total"</f>
        <v>Total</v>
      </c>
      <c r="B72" s="170">
        <f>D72-C72</f>
        <v>0</v>
      </c>
      <c r="C72" s="170">
        <f>SUM(M77:M79)</f>
        <v>0</v>
      </c>
      <c r="D72" s="170">
        <f>COUNT(M77:M79)</f>
        <v>0</v>
      </c>
      <c r="E72" s="139"/>
      <c r="F72" s="149" t="str">
        <f>"Total"</f>
        <v>Total</v>
      </c>
      <c r="G72" s="163" t="e">
        <f>B72/D72</f>
        <v>#DIV/0!</v>
      </c>
      <c r="H72" s="163" t="e">
        <f>C72/D72</f>
        <v>#DIV/0!</v>
      </c>
      <c r="I72" s="160" t="e">
        <f>SUM(G72:H72)</f>
        <v>#DIV/0!</v>
      </c>
      <c r="AM72" s="175"/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</row>
    <row r="73" spans="1:140" outlineLevel="1" x14ac:dyDescent="0.2">
      <c r="A73" s="150" t="str">
        <f>IF(SUM(D70:D71)=0,"","Percent correct =")</f>
        <v/>
      </c>
      <c r="B73" s="172" t="str">
        <f>IFERROR(G70+H71,"")</f>
        <v/>
      </c>
      <c r="C73" s="141"/>
      <c r="D73" s="152" t="str">
        <f>IF(SUM(D70:D71)=0,"",IF(D71&gt;0,"True positive rate =",""))</f>
        <v/>
      </c>
      <c r="E73" s="172" t="str">
        <f>IF(SUM(D70:D71)=0,"",IF(D71&gt;0,H71/I71,0))</f>
        <v/>
      </c>
      <c r="F73" s="141"/>
      <c r="G73" s="152" t="str">
        <f>IF(SUM(D70:D71)=0,"",IF(H67&gt;0,"True negative rate =",""))</f>
        <v/>
      </c>
      <c r="H73" s="172" t="str">
        <f>IFERROR(IF(H67&gt;0,G70/I70,0),"")</f>
        <v/>
      </c>
      <c r="I73" s="142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</row>
    <row r="74" spans="1:140" x14ac:dyDescent="0.2">
      <c r="A74" s="187"/>
      <c r="AM74" s="175"/>
      <c r="AN74" s="175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</row>
    <row r="75" spans="1:140" x14ac:dyDescent="0.2">
      <c r="A75" s="117" t="s">
        <v>2025</v>
      </c>
      <c r="AM75" s="175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</row>
    <row r="76" spans="1:140" hidden="1" outlineLevel="1" x14ac:dyDescent="0.2">
      <c r="A76" s="132" t="s">
        <v>581</v>
      </c>
      <c r="B76" s="129" t="s">
        <v>582</v>
      </c>
      <c r="C76" s="129" t="str">
        <f>IF($I$11&gt;99%,("Lower "&amp;TEXT($I$11,"0.0%")),("Lower "&amp;TEXT($I$11,"0%")))</f>
        <v>Lower 95%</v>
      </c>
      <c r="D76" s="129" t="str">
        <f>IF($I$11&gt;99%,("Upper "&amp;TEXT($I$11,"0.0%")),("Upper "&amp;TEXT($I$11,"0%")))</f>
        <v>Upper 95%</v>
      </c>
      <c r="E76" s="129" t="s">
        <v>583</v>
      </c>
      <c r="F76" s="129" t="s">
        <v>500</v>
      </c>
      <c r="G76" s="129" t="s">
        <v>584</v>
      </c>
      <c r="H76" s="128" t="s">
        <v>695</v>
      </c>
      <c r="I76" s="128" t="s">
        <v>696</v>
      </c>
      <c r="J76" s="128" t="s">
        <v>1047</v>
      </c>
      <c r="K76" s="128" t="s">
        <v>1049</v>
      </c>
      <c r="L76" s="129" t="s">
        <v>543</v>
      </c>
      <c r="M76" s="129" t="s">
        <v>590</v>
      </c>
      <c r="N76" s="129" t="str">
        <f>IF(ISBLANK($A77),"","False neg.")</f>
        <v/>
      </c>
      <c r="O76" s="129" t="str">
        <f>IF(ISBLANK($A77),"","False Pos.")</f>
        <v/>
      </c>
      <c r="P76" s="129" t="str">
        <f>IF(ISBLANK($A77),"","SqErr")</f>
        <v/>
      </c>
      <c r="Q76" s="129" t="s">
        <v>591</v>
      </c>
      <c r="R76" s="129" t="s">
        <v>592</v>
      </c>
      <c r="AM76" s="175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</row>
    <row r="77" spans="1:140" hidden="1" outlineLevel="1" x14ac:dyDescent="0.2">
      <c r="B77" s="124"/>
      <c r="C77" s="124"/>
      <c r="D77" s="124"/>
      <c r="E77" s="124"/>
      <c r="F77" s="124"/>
      <c r="G77" s="124"/>
      <c r="H77" s="124"/>
      <c r="I77" s="124"/>
      <c r="J77" s="124"/>
      <c r="K77" s="124"/>
      <c r="L77" s="124"/>
      <c r="M77" s="124"/>
      <c r="N77" s="124"/>
      <c r="O77" s="124"/>
      <c r="P77" s="124"/>
      <c r="Q77" s="124"/>
      <c r="R77" s="124"/>
      <c r="AM77" s="175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</row>
    <row r="78" spans="1:140" hidden="1" outlineLevel="1" x14ac:dyDescent="0.2">
      <c r="B78" s="124"/>
      <c r="C78" s="124"/>
      <c r="D78" s="124"/>
      <c r="E78" s="124"/>
      <c r="F78" s="124"/>
      <c r="G78" s="124"/>
      <c r="H78" s="124"/>
      <c r="I78" s="124"/>
      <c r="J78" s="124"/>
      <c r="K78" s="124"/>
      <c r="L78" s="124"/>
      <c r="M78" s="124"/>
      <c r="N78" s="124"/>
      <c r="O78" s="124"/>
      <c r="P78" s="124"/>
      <c r="Q78" s="124"/>
      <c r="R78" s="124"/>
      <c r="AM78" s="175"/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</row>
    <row r="79" spans="1:140" hidden="1" outlineLevel="1" x14ac:dyDescent="0.2">
      <c r="B79" s="124"/>
      <c r="C79" s="124"/>
      <c r="D79" s="124"/>
      <c r="E79" s="124"/>
      <c r="F79" s="124"/>
      <c r="G79" s="124"/>
      <c r="H79" s="124"/>
      <c r="I79" s="124"/>
      <c r="J79" s="124"/>
      <c r="K79" s="124"/>
      <c r="L79" s="124"/>
      <c r="M79" s="124"/>
      <c r="N79" s="124"/>
      <c r="O79" s="124"/>
      <c r="P79" s="124"/>
      <c r="Q79" s="124"/>
      <c r="R79" s="124"/>
      <c r="AM79" s="175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</row>
    <row r="80" spans="1:140" collapsed="1" x14ac:dyDescent="0.2">
      <c r="A80" s="187"/>
      <c r="AM80" s="175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</row>
    <row r="81" spans="1:140" x14ac:dyDescent="0.2">
      <c r="A81" s="117" t="s">
        <v>593</v>
      </c>
      <c r="AM81" s="175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</row>
    <row r="82" spans="1:140" outlineLevel="1" x14ac:dyDescent="0.2">
      <c r="AM82" s="184" t="s">
        <v>595</v>
      </c>
      <c r="AN82" s="184">
        <v>1</v>
      </c>
      <c r="AO82" s="175" t="s">
        <v>600</v>
      </c>
      <c r="AP82" s="175" t="s">
        <v>676</v>
      </c>
      <c r="AQ82" s="175" t="s">
        <v>677</v>
      </c>
      <c r="AR82" s="175" t="s">
        <v>992</v>
      </c>
      <c r="AS82" s="175" t="s">
        <v>994</v>
      </c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</row>
    <row r="83" spans="1:140" outlineLevel="1" x14ac:dyDescent="0.2">
      <c r="J83" s="110" t="s">
        <v>741</v>
      </c>
      <c r="AM83" s="184" t="s">
        <v>596</v>
      </c>
      <c r="AN83" s="184" t="str">
        <f>INDEX($AP$82:$AS$82,$AN$82)</f>
        <v>Grețuri224</v>
      </c>
      <c r="AO83" s="175" t="s">
        <v>385</v>
      </c>
      <c r="AP83" s="175">
        <v>0.5535714285714286</v>
      </c>
      <c r="AQ83" s="175">
        <v>0.15625</v>
      </c>
      <c r="AR83" s="175">
        <v>0.75</v>
      </c>
      <c r="AS83" s="175">
        <v>2.6473214285714284</v>
      </c>
      <c r="AT83" s="175">
        <v>1</v>
      </c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</row>
    <row r="84" spans="1:140" outlineLevel="1" x14ac:dyDescent="0.2">
      <c r="AM84" s="184"/>
      <c r="AN84" s="184" t="s">
        <v>597</v>
      </c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</row>
    <row r="85" spans="1:140" outlineLevel="1" x14ac:dyDescent="0.2">
      <c r="AM85" s="184"/>
      <c r="AN85" s="184" t="str">
        <f xml:space="preserve"> "Logistic Regression Curve -vs- " &amp; $AN$83 &amp; " 
Model 37 for actulal    (4 variables, n=224)"</f>
        <v>Logistic Regression Curve -vs- Grețuri224 
Model 37 for actulal    (4 variables, n=224)</v>
      </c>
      <c r="AO85" s="175" t="s">
        <v>601</v>
      </c>
      <c r="AP85" s="175">
        <v>0</v>
      </c>
      <c r="AQ85" s="175">
        <v>0</v>
      </c>
      <c r="AR85" s="175">
        <v>0</v>
      </c>
      <c r="AS85" s="175">
        <v>1</v>
      </c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</row>
    <row r="86" spans="1:140" outlineLevel="1" x14ac:dyDescent="0.2">
      <c r="A86" s="133" t="s">
        <v>385</v>
      </c>
      <c r="B86" s="104">
        <f>SUMPRODUCT($AP$83:$AS$83,$AP$102:$AS$102)</f>
        <v>0.5535714285714286</v>
      </c>
      <c r="C86" s="104">
        <f>1/(1+EXP(-F86))</f>
        <v>0.48924965595149761</v>
      </c>
      <c r="D86" s="104">
        <f>1/(1+EXP(-(F86- $H$11*G86)))</f>
        <v>0.41432901961939911</v>
      </c>
      <c r="E86" s="104">
        <f>1/(1+EXP(-(F86+ $H$11*G86)))</f>
        <v>0.56465639131830792</v>
      </c>
      <c r="F86" s="104">
        <f>MMULT($AP$83:$AS$83,$B$16:$B$19) + B15</f>
        <v>-4.3008004252015564E-2</v>
      </c>
      <c r="G86" s="104">
        <f t="array" ref="G86">SQRT(MMULT($AP$83:$AT$83,MMULT($AM$15:$AQ$19,TRANSPOSE($AP$83:$AT$83))))</f>
        <v>0.1546404788734371</v>
      </c>
      <c r="AM86" s="184"/>
      <c r="AN86" s="184" t="str">
        <f xml:space="preserve"> $AN$83 &amp; " (min to max) " &amp; CHAR(10) &amp; "Other Variables = Means"</f>
        <v>Grețuri224 (min to max) 
Other Variables = Means</v>
      </c>
      <c r="AO86" s="175" t="s">
        <v>602</v>
      </c>
      <c r="AP86" s="175">
        <v>1</v>
      </c>
      <c r="AQ86" s="175">
        <v>1</v>
      </c>
      <c r="AR86" s="175">
        <v>1</v>
      </c>
      <c r="AS86" s="175">
        <v>4</v>
      </c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</row>
    <row r="87" spans="1:140" outlineLevel="1" x14ac:dyDescent="0.2">
      <c r="AM87" s="184"/>
      <c r="AN87" s="184" t="s">
        <v>598</v>
      </c>
      <c r="AO87" s="175" t="s">
        <v>603</v>
      </c>
      <c r="AP87" s="175">
        <f>AP85</f>
        <v>0</v>
      </c>
      <c r="AQ87" s="175">
        <f>AQ85</f>
        <v>0</v>
      </c>
      <c r="AR87" s="175">
        <f>AR85</f>
        <v>0</v>
      </c>
      <c r="AS87" s="175">
        <f>AS85</f>
        <v>1</v>
      </c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</row>
    <row r="88" spans="1:140" outlineLevel="1" x14ac:dyDescent="0.2">
      <c r="B88" s="132" t="str">
        <f>$AN$83</f>
        <v>Grețuri224</v>
      </c>
      <c r="C88" s="132" t="s">
        <v>583</v>
      </c>
      <c r="D88" s="132" t="str">
        <f>IF($I$11&gt;99%,("Lower "&amp;TEXT($I$11,"0.0%")),("Lower "&amp;TEXT($I$11,"0%")))</f>
        <v>Lower 95%</v>
      </c>
      <c r="E88" s="132" t="str">
        <f>IF($I$11&gt;99%,("Upper "&amp;TEXT($I$11,"0.0%")),("Upper "&amp;TEXT($I$11,"0%")))</f>
        <v>Upper 95%</v>
      </c>
      <c r="F88" s="132" t="s">
        <v>594</v>
      </c>
      <c r="G88" s="132" t="s">
        <v>539</v>
      </c>
      <c r="AM88" s="184"/>
      <c r="AN88" s="184" t="s">
        <v>599</v>
      </c>
      <c r="AO88" s="175" t="s">
        <v>604</v>
      </c>
      <c r="AP88" s="175">
        <f>(AP86 - AP85)/12</f>
        <v>8.3333333333333329E-2</v>
      </c>
      <c r="AQ88" s="175">
        <f>(AQ86 - AQ85)/12</f>
        <v>8.3333333333333329E-2</v>
      </c>
      <c r="AR88" s="175">
        <f>(AR86 - AR85)/12</f>
        <v>8.3333333333333329E-2</v>
      </c>
      <c r="AS88" s="175">
        <f>(AS86 - AS85)/12</f>
        <v>0.25</v>
      </c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</row>
    <row r="89" spans="1:140" outlineLevel="1" x14ac:dyDescent="0.2">
      <c r="B89" s="104">
        <f>SUMPRODUCT($AP$89:$AS$89,$AP$102:$AS$102)</f>
        <v>0</v>
      </c>
      <c r="C89" s="104">
        <f t="shared" ref="C89:C101" si="0">1/(1+EXP(-F89))</f>
        <v>0.39932017597781999</v>
      </c>
      <c r="D89" s="104">
        <f t="shared" ref="D89:D101" si="1">1/(1+EXP(-(F89- $H$11*G89)))</f>
        <v>0.29785737630548381</v>
      </c>
      <c r="E89" s="104">
        <f t="shared" ref="E89:E101" si="2">1/(1+EXP(-(F89+ $H$11*G89)))</f>
        <v>0.51022976146012078</v>
      </c>
      <c r="F89" s="104">
        <f>MMULT($AP$89:$AS$89,$B$16:$B$19) + B15</f>
        <v>-0.40829851268583983</v>
      </c>
      <c r="G89" s="104">
        <f t="array" ref="G89">SQRT(MMULT($AP$89:$AT$89,MMULT($AM$15:$AQ$19,TRANSPOSE($AP$89:$AT$89))))</f>
        <v>0.22919975722357175</v>
      </c>
      <c r="AM89" s="175"/>
      <c r="AN89" s="175">
        <v>1</v>
      </c>
      <c r="AO89" s="175"/>
      <c r="AP89" s="175">
        <f>IF($AP$103=$AN$82,$AP$87+($AN$89-1)*$AP$88,$AP$83)</f>
        <v>0</v>
      </c>
      <c r="AQ89" s="175">
        <f>IF($AQ$103=$AN$82,$AQ$87+($AN$89-1)*$AQ$88,$AQ$83)</f>
        <v>0.15625</v>
      </c>
      <c r="AR89" s="175">
        <f>IF($AR$103=$AN$82,$AR$87+($AN$89-1)*$AR$88,$AR$83)</f>
        <v>0.75</v>
      </c>
      <c r="AS89" s="175">
        <f>IF($AS$103=$AN$82,$AS$87+($AN$89-1)*$AS$88,$AS$83)</f>
        <v>2.6473214285714284</v>
      </c>
      <c r="AT89" s="175">
        <v>1</v>
      </c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</row>
    <row r="90" spans="1:140" outlineLevel="1" x14ac:dyDescent="0.2">
      <c r="B90" s="104">
        <f>SUMPRODUCT($AP$90:$AS$90,$AP$102:$AS$102)</f>
        <v>8.3333333333333329E-2</v>
      </c>
      <c r="C90" s="104">
        <f t="shared" si="0"/>
        <v>0.41258033845126929</v>
      </c>
      <c r="D90" s="104">
        <f t="shared" si="1"/>
        <v>0.31708612619035093</v>
      </c>
      <c r="E90" s="104">
        <f t="shared" si="2"/>
        <v>0.51513992933884112</v>
      </c>
      <c r="F90" s="104">
        <f>MMULT($AP$90:$AS$90,$B$16:$B$19) + B15</f>
        <v>-0.35330854367429643</v>
      </c>
      <c r="G90" s="104">
        <f t="array" ref="G90">SQRT(MMULT($AP$90:$AT$90,MMULT($AM$15:$AQ$19,TRANSPOSE($AP$90:$AT$90))))</f>
        <v>0.21117060463478626</v>
      </c>
      <c r="AM90" s="175"/>
      <c r="AN90" s="175">
        <v>2</v>
      </c>
      <c r="AO90" s="175"/>
      <c r="AP90" s="175">
        <f>IF($AP$103=$AN$82,$AP$87+($AN$90-1)*$AP$88,$AP$83)</f>
        <v>8.3333333333333329E-2</v>
      </c>
      <c r="AQ90" s="175">
        <f>IF($AQ$103=$AN$82,$AQ$87+($AN$90-1)*$AQ$88,$AQ$83)</f>
        <v>0.15625</v>
      </c>
      <c r="AR90" s="175">
        <f>IF($AR$103=$AN$82,$AR$87+($AN$90-1)*$AR$88,$AR$83)</f>
        <v>0.75</v>
      </c>
      <c r="AS90" s="175">
        <f>IF($AS$103=$AN$82,$AS$87+($AN$90-1)*$AS$88,$AS$83)</f>
        <v>2.6473214285714284</v>
      </c>
      <c r="AT90" s="175">
        <v>1</v>
      </c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</row>
    <row r="91" spans="1:140" outlineLevel="1" x14ac:dyDescent="0.2">
      <c r="B91" s="104">
        <f>SUMPRODUCT($AP$91:$AS$91,$AP$102:$AS$102)</f>
        <v>0.16666666666666666</v>
      </c>
      <c r="C91" s="104">
        <f t="shared" si="0"/>
        <v>0.42596857294657942</v>
      </c>
      <c r="D91" s="104">
        <f t="shared" si="1"/>
        <v>0.33624189529474879</v>
      </c>
      <c r="E91" s="104">
        <f t="shared" si="2"/>
        <v>0.52085035303034211</v>
      </c>
      <c r="F91" s="104">
        <f>MMULT($AP$91:$AS$91,$B$16:$B$19) + B15</f>
        <v>-0.29831857466275302</v>
      </c>
      <c r="G91" s="104">
        <f t="array" ref="G91">SQRT(MMULT($AP$91:$AT$91,MMULT($AM$15:$AQ$19,TRANSPOSE($AP$91:$AT$91))))</f>
        <v>0.19478336535568574</v>
      </c>
      <c r="AM91" s="175"/>
      <c r="AN91" s="175">
        <v>3</v>
      </c>
      <c r="AO91" s="175"/>
      <c r="AP91" s="175">
        <f>IF($AP$103=$AN$82,$AP$87+($AN$91-1)*$AP$88,$AP$83)</f>
        <v>0.16666666666666666</v>
      </c>
      <c r="AQ91" s="175">
        <f>IF($AQ$103=$AN$82,$AQ$87+($AN$91-1)*$AQ$88,$AQ$83)</f>
        <v>0.15625</v>
      </c>
      <c r="AR91" s="175">
        <f>IF($AR$103=$AN$82,$AR$87+($AN$91-1)*$AR$88,$AR$83)</f>
        <v>0.75</v>
      </c>
      <c r="AS91" s="175">
        <f>IF($AS$103=$AN$82,$AS$87+($AN$91-1)*$AS$88,$AS$83)</f>
        <v>2.6473214285714284</v>
      </c>
      <c r="AT91" s="175">
        <v>1</v>
      </c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</row>
    <row r="92" spans="1:140" outlineLevel="1" x14ac:dyDescent="0.2">
      <c r="B92" s="104">
        <f>SUMPRODUCT($AP$92:$AS$92,$AP$102:$AS$102)</f>
        <v>0.25</v>
      </c>
      <c r="C92" s="104">
        <f t="shared" si="0"/>
        <v>0.43946623196208373</v>
      </c>
      <c r="D92" s="104">
        <f t="shared" si="1"/>
        <v>0.35501332615122216</v>
      </c>
      <c r="E92" s="104">
        <f t="shared" si="2"/>
        <v>0.52757626768064514</v>
      </c>
      <c r="F92" s="104">
        <f>MMULT($AP$92:$AS$92,$B$16:$B$19) + B15</f>
        <v>-0.24332860565120962</v>
      </c>
      <c r="G92" s="104">
        <f t="array" ref="G92">SQRT(MMULT($AP$92:$AT$92,MMULT($AM$15:$AQ$19,TRANSPOSE($AP$92:$AT$92))))</f>
        <v>0.18048582820748094</v>
      </c>
      <c r="AM92" s="175"/>
      <c r="AN92" s="175">
        <v>4</v>
      </c>
      <c r="AO92" s="175"/>
      <c r="AP92" s="175">
        <f>IF($AP$103=$AN$82,$AP$87+($AN$92-1)*$AP$88,$AP$83)</f>
        <v>0.25</v>
      </c>
      <c r="AQ92" s="175">
        <f>IF($AQ$103=$AN$82,$AQ$87+($AN$92-1)*$AQ$88,$AQ$83)</f>
        <v>0.15625</v>
      </c>
      <c r="AR92" s="175">
        <f>IF($AR$103=$AN$82,$AR$87+($AN$92-1)*$AR$88,$AR$83)</f>
        <v>0.75</v>
      </c>
      <c r="AS92" s="175">
        <f>IF($AS$103=$AN$82,$AS$87+($AN$92-1)*$AS$88,$AS$83)</f>
        <v>2.6473214285714284</v>
      </c>
      <c r="AT92" s="175">
        <v>1</v>
      </c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</row>
    <row r="93" spans="1:140" outlineLevel="1" x14ac:dyDescent="0.2">
      <c r="B93" s="104">
        <f>SUMPRODUCT($AP$93:$AS$93,$AP$102:$AS$102)</f>
        <v>0.33333333333333331</v>
      </c>
      <c r="C93" s="104">
        <f t="shared" si="0"/>
        <v>0.45305402897726832</v>
      </c>
      <c r="D93" s="104">
        <f t="shared" si="1"/>
        <v>0.37303937448237662</v>
      </c>
      <c r="E93" s="104">
        <f t="shared" si="2"/>
        <v>0.53557043240002633</v>
      </c>
      <c r="F93" s="104">
        <f>MMULT($AP$93:$AS$93,$B$16:$B$19) + B15</f>
        <v>-0.18833863663966621</v>
      </c>
      <c r="G93" s="104">
        <f t="array" ref="G93">SQRT(MMULT($AP$93:$AT$93,MMULT($AM$15:$AQ$19,TRANSPOSE($AP$93:$AT$93))))</f>
        <v>0.16880979993822182</v>
      </c>
      <c r="AM93" s="175"/>
      <c r="AN93" s="175">
        <v>5</v>
      </c>
      <c r="AO93" s="175"/>
      <c r="AP93" s="175">
        <f>IF($AP$103=$AN$82,$AP$87+($AN$93-1)*$AP$88,$AP$83)</f>
        <v>0.33333333333333331</v>
      </c>
      <c r="AQ93" s="175">
        <f>IF($AQ$103=$AN$82,$AQ$87+($AN$93-1)*$AQ$88,$AQ$83)</f>
        <v>0.15625</v>
      </c>
      <c r="AR93" s="175">
        <f>IF($AR$103=$AN$82,$AR$87+($AN$93-1)*$AR$88,$AR$83)</f>
        <v>0.75</v>
      </c>
      <c r="AS93" s="175">
        <f>IF($AS$103=$AN$82,$AS$87+($AN$93-1)*$AS$88,$AS$83)</f>
        <v>2.6473214285714284</v>
      </c>
      <c r="AT93" s="175">
        <v>1</v>
      </c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</row>
    <row r="94" spans="1:140" outlineLevel="1" x14ac:dyDescent="0.2">
      <c r="B94" s="104">
        <f>SUMPRODUCT($AP$94:$AS$94,$AP$102:$AS$102)</f>
        <v>0.41666666666666663</v>
      </c>
      <c r="C94" s="104">
        <f t="shared" si="0"/>
        <v>0.4667121451648682</v>
      </c>
      <c r="D94" s="104">
        <f t="shared" si="1"/>
        <v>0.38993443612410938</v>
      </c>
      <c r="E94" s="104">
        <f t="shared" si="2"/>
        <v>0.54509971134672375</v>
      </c>
      <c r="F94" s="104">
        <f>MMULT($AP$94:$AS$94,$B$16:$B$19) + B15</f>
        <v>-0.13334866762812281</v>
      </c>
      <c r="G94" s="104">
        <f t="array" ref="G94">SQRT(MMULT($AP$94:$AT$94,MMULT($AM$15:$AQ$19,TRANSPOSE($AP$94:$AT$94))))</f>
        <v>0.16032904457275687</v>
      </c>
      <c r="AM94" s="175"/>
      <c r="AN94" s="175">
        <v>6</v>
      </c>
      <c r="AO94" s="175"/>
      <c r="AP94" s="175">
        <f>IF($AP$103=$AN$82,$AP$87+($AN$94-1)*$AP$88,$AP$83)</f>
        <v>0.41666666666666663</v>
      </c>
      <c r="AQ94" s="175">
        <f>IF($AQ$103=$AN$82,$AQ$87+($AN$94-1)*$AQ$88,$AQ$83)</f>
        <v>0.15625</v>
      </c>
      <c r="AR94" s="175">
        <f>IF($AR$103=$AN$82,$AR$87+($AN$94-1)*$AR$88,$AR$83)</f>
        <v>0.75</v>
      </c>
      <c r="AS94" s="175">
        <f>IF($AS$103=$AN$82,$AS$87+($AN$94-1)*$AS$88,$AS$83)</f>
        <v>2.6473214285714284</v>
      </c>
      <c r="AT94" s="175">
        <v>1</v>
      </c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</row>
    <row r="95" spans="1:140" outlineLevel="1" x14ac:dyDescent="0.2">
      <c r="B95" s="104">
        <f>SUMPRODUCT($AP$95:$AS$95,$AP$102:$AS$102)</f>
        <v>0.5</v>
      </c>
      <c r="C95" s="104">
        <f t="shared" si="0"/>
        <v>0.48042034271849843</v>
      </c>
      <c r="D95" s="104">
        <f t="shared" si="1"/>
        <v>0.40533979453542063</v>
      </c>
      <c r="E95" s="104">
        <f t="shared" si="2"/>
        <v>0.55639576536107627</v>
      </c>
      <c r="F95" s="104">
        <f>MMULT($AP$95:$AS$95,$B$16:$B$19) + B15</f>
        <v>-7.8358698616579403E-2</v>
      </c>
      <c r="G95" s="104">
        <f t="array" ref="G95">SQRT(MMULT($AP$95:$AT$95,MMULT($AM$15:$AQ$19,TRANSPOSE($AP$95:$AT$95))))</f>
        <v>0.1555670148811501</v>
      </c>
      <c r="AM95" s="175"/>
      <c r="AN95" s="175">
        <v>7</v>
      </c>
      <c r="AO95" s="175"/>
      <c r="AP95" s="175">
        <f>IF($AP$103=$AN$82,$AP$87+($AN$95-1)*$AP$88,$AP$83)</f>
        <v>0.5</v>
      </c>
      <c r="AQ95" s="175">
        <f>IF($AQ$103=$AN$82,$AQ$87+($AN$95-1)*$AQ$88,$AQ$83)</f>
        <v>0.15625</v>
      </c>
      <c r="AR95" s="175">
        <f>IF($AR$103=$AN$82,$AR$87+($AN$95-1)*$AR$88,$AR$83)</f>
        <v>0.75</v>
      </c>
      <c r="AS95" s="175">
        <f>IF($AS$103=$AN$82,$AS$87+($AN$95-1)*$AS$88,$AS$83)</f>
        <v>2.6473214285714284</v>
      </c>
      <c r="AT95" s="175">
        <v>1</v>
      </c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</row>
    <row r="96" spans="1:140" outlineLevel="1" x14ac:dyDescent="0.2">
      <c r="B96" s="104">
        <f>SUMPRODUCT($AP$96:$AS$96,$AP$102:$AS$102)</f>
        <v>0.58333333333333326</v>
      </c>
      <c r="C96" s="104">
        <f t="shared" si="0"/>
        <v>0.49415808345100115</v>
      </c>
      <c r="D96" s="104">
        <f t="shared" si="1"/>
        <v>0.41899442563425199</v>
      </c>
      <c r="E96" s="104">
        <f t="shared" si="2"/>
        <v>0.56958674312864888</v>
      </c>
      <c r="F96" s="104">
        <f>MMULT($AP$96:$AS$96,$B$16:$B$19) + B15</f>
        <v>-2.3368729605035998E-2</v>
      </c>
      <c r="G96" s="104">
        <f t="array" ref="G96">SQRT(MMULT($AP$96:$AT$96,MMULT($AM$15:$AQ$19,TRANSPOSE($AP$96:$AT$96))))</f>
        <v>0.15486713438118296</v>
      </c>
      <c r="AM96" s="175"/>
      <c r="AN96" s="175">
        <v>8</v>
      </c>
      <c r="AO96" s="175"/>
      <c r="AP96" s="175">
        <f>IF($AP$103=$AN$82,$AP$87+($AN$96-1)*$AP$88,$AP$83)</f>
        <v>0.58333333333333326</v>
      </c>
      <c r="AQ96" s="175">
        <f>IF($AQ$103=$AN$82,$AQ$87+($AN$96-1)*$AQ$88,$AQ$83)</f>
        <v>0.15625</v>
      </c>
      <c r="AR96" s="175">
        <f>IF($AR$103=$AN$82,$AR$87+($AN$96-1)*$AR$88,$AR$83)</f>
        <v>0.75</v>
      </c>
      <c r="AS96" s="175">
        <f>IF($AS$103=$AN$82,$AS$87+($AN$96-1)*$AS$88,$AS$83)</f>
        <v>2.6473214285714284</v>
      </c>
      <c r="AT96" s="175">
        <v>1</v>
      </c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</row>
    <row r="97" spans="1:140" outlineLevel="1" x14ac:dyDescent="0.2">
      <c r="B97" s="104">
        <f>SUMPRODUCT($AP$97:$AS$97,$AP$102:$AS$102)</f>
        <v>0.66666666666666663</v>
      </c>
      <c r="C97" s="104">
        <f t="shared" si="0"/>
        <v>0.50790465120570916</v>
      </c>
      <c r="D97" s="104">
        <f t="shared" si="1"/>
        <v>0.43079499741468164</v>
      </c>
      <c r="E97" s="104">
        <f t="shared" si="2"/>
        <v>0.5846400344285636</v>
      </c>
      <c r="F97" s="104">
        <f>MMULT($AP$97:$AS$97,$B$16:$B$19) + B15</f>
        <v>3.1621239406507406E-2</v>
      </c>
      <c r="G97" s="104">
        <f t="array" ref="G97">SQRT(MMULT($AP$97:$AT$97,MMULT($AM$15:$AQ$19,TRANSPOSE($AP$97:$AT$97))))</f>
        <v>0.15828329700519617</v>
      </c>
      <c r="AM97" s="175"/>
      <c r="AN97" s="175">
        <v>9</v>
      </c>
      <c r="AO97" s="175"/>
      <c r="AP97" s="175">
        <f>IF($AP$103=$AN$82,$AP$87+($AN$97-1)*$AP$88,$AP$83)</f>
        <v>0.66666666666666663</v>
      </c>
      <c r="AQ97" s="175">
        <f>IF($AQ$103=$AN$82,$AQ$87+($AN$97-1)*$AQ$88,$AQ$83)</f>
        <v>0.15625</v>
      </c>
      <c r="AR97" s="175">
        <f>IF($AR$103=$AN$82,$AR$87+($AN$97-1)*$AR$88,$AR$83)</f>
        <v>0.75</v>
      </c>
      <c r="AS97" s="175">
        <f>IF($AS$103=$AN$82,$AS$87+($AN$97-1)*$AS$88,$AS$83)</f>
        <v>2.6473214285714284</v>
      </c>
      <c r="AT97" s="175">
        <v>1</v>
      </c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</row>
    <row r="98" spans="1:140" outlineLevel="1" x14ac:dyDescent="0.2">
      <c r="B98" s="104">
        <f>SUMPRODUCT($AP$98:$AS$98,$AP$102:$AS$102)</f>
        <v>0.75</v>
      </c>
      <c r="C98" s="104">
        <f t="shared" si="0"/>
        <v>0.52163927654014175</v>
      </c>
      <c r="D98" s="104">
        <f t="shared" si="1"/>
        <v>0.44080831258838515</v>
      </c>
      <c r="E98" s="104">
        <f t="shared" si="2"/>
        <v>0.6013527180525291</v>
      </c>
      <c r="F98" s="104">
        <f>MMULT($AP$98:$AS$98,$B$16:$B$19) + B15</f>
        <v>8.6611208418050811E-2</v>
      </c>
      <c r="G98" s="104">
        <f t="array" ref="G98">SQRT(MMULT($AP$98:$AT$98,MMULT($AM$15:$AQ$19,TRANSPOSE($AP$98:$AT$98))))</f>
        <v>0.16556090878350285</v>
      </c>
      <c r="AM98" s="175"/>
      <c r="AN98" s="175">
        <v>10</v>
      </c>
      <c r="AO98" s="175"/>
      <c r="AP98" s="175">
        <f>IF($AP$103=$AN$82,$AP$87+($AN$98-1)*$AP$88,$AP$83)</f>
        <v>0.75</v>
      </c>
      <c r="AQ98" s="175">
        <f>IF($AQ$103=$AN$82,$AQ$87+($AN$98-1)*$AQ$88,$AQ$83)</f>
        <v>0.15625</v>
      </c>
      <c r="AR98" s="175">
        <f>IF($AR$103=$AN$82,$AR$87+($AN$98-1)*$AR$88,$AR$83)</f>
        <v>0.75</v>
      </c>
      <c r="AS98" s="175">
        <f>IF($AS$103=$AN$82,$AS$87+($AN$98-1)*$AS$88,$AS$83)</f>
        <v>2.6473214285714284</v>
      </c>
      <c r="AT98" s="175">
        <v>1</v>
      </c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</row>
    <row r="99" spans="1:140" outlineLevel="1" x14ac:dyDescent="0.2">
      <c r="B99" s="104">
        <f>SUMPRODUCT($AP$99:$AS$99,$AP$102:$AS$102)</f>
        <v>0.83333333333333326</v>
      </c>
      <c r="C99" s="104">
        <f t="shared" si="0"/>
        <v>0.53534126209202015</v>
      </c>
      <c r="D99" s="104">
        <f t="shared" si="1"/>
        <v>0.4492285872003739</v>
      </c>
      <c r="E99" s="104">
        <f t="shared" si="2"/>
        <v>0.61939718176680159</v>
      </c>
      <c r="F99" s="104">
        <f>MMULT($AP$99:$AS$99,$B$16:$B$19) + B15</f>
        <v>0.14160117742959422</v>
      </c>
      <c r="G99" s="104">
        <f t="array" ref="G99">SQRT(MMULT($AP$99:$AT$99,MMULT($AM$15:$AQ$19,TRANSPOSE($AP$99:$AT$99))))</f>
        <v>0.17622220782464354</v>
      </c>
      <c r="AM99" s="175"/>
      <c r="AN99" s="175">
        <v>11</v>
      </c>
      <c r="AO99" s="175"/>
      <c r="AP99" s="175">
        <f>IF($AP$103=$AN$82,$AP$87+($AN$99-1)*$AP$88,$AP$83)</f>
        <v>0.83333333333333326</v>
      </c>
      <c r="AQ99" s="175">
        <f>IF($AQ$103=$AN$82,$AQ$87+($AN$99-1)*$AQ$88,$AQ$83)</f>
        <v>0.15625</v>
      </c>
      <c r="AR99" s="175">
        <f>IF($AR$103=$AN$82,$AR$87+($AN$99-1)*$AR$88,$AR$83)</f>
        <v>0.75</v>
      </c>
      <c r="AS99" s="175">
        <f>IF($AS$103=$AN$82,$AS$87+($AN$99-1)*$AS$88,$AS$83)</f>
        <v>2.6473214285714284</v>
      </c>
      <c r="AT99" s="175">
        <v>1</v>
      </c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</row>
    <row r="100" spans="1:140" outlineLevel="1" x14ac:dyDescent="0.2">
      <c r="B100" s="104">
        <f>SUMPRODUCT($AP$100:$AS$100,$AP$102:$AS$102)</f>
        <v>0.91666666666666663</v>
      </c>
      <c r="C100" s="104">
        <f t="shared" si="0"/>
        <v>0.54899010702251727</v>
      </c>
      <c r="D100" s="104">
        <f t="shared" si="1"/>
        <v>0.4563094097623645</v>
      </c>
      <c r="E100" s="104">
        <f t="shared" si="2"/>
        <v>0.63839193947721373</v>
      </c>
      <c r="F100" s="104">
        <f>MMULT($AP$100:$AS$100,$B$16:$B$19) + B15</f>
        <v>0.19659114644113762</v>
      </c>
      <c r="G100" s="104">
        <f t="array" ref="G100">SQRT(MMULT($AP$100:$AT$100,MMULT($AM$15:$AQ$19,TRANSPOSE($AP$100:$AT$100))))</f>
        <v>0.18969754387169296</v>
      </c>
      <c r="AM100" s="175"/>
      <c r="AN100" s="175">
        <v>12</v>
      </c>
      <c r="AO100" s="175"/>
      <c r="AP100" s="175">
        <f>IF($AP$103=$AN$82,$AP$87+($AN$100-1)*$AP$88,$AP$83)</f>
        <v>0.91666666666666663</v>
      </c>
      <c r="AQ100" s="175">
        <f>IF($AQ$103=$AN$82,$AQ$87+($AN$100-1)*$AQ$88,$AQ$83)</f>
        <v>0.15625</v>
      </c>
      <c r="AR100" s="175">
        <f>IF($AR$103=$AN$82,$AR$87+($AN$100-1)*$AR$88,$AR$83)</f>
        <v>0.75</v>
      </c>
      <c r="AS100" s="175">
        <f>IF($AS$103=$AN$82,$AS$87+($AN$100-1)*$AS$88,$AS$83)</f>
        <v>2.6473214285714284</v>
      </c>
      <c r="AT100" s="175">
        <v>1</v>
      </c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</row>
    <row r="101" spans="1:140" outlineLevel="1" x14ac:dyDescent="0.2">
      <c r="B101" s="104">
        <f>SUMPRODUCT($AP$101:$AS$101,$AP$102:$AS$102)</f>
        <v>1</v>
      </c>
      <c r="C101" s="104">
        <f t="shared" si="0"/>
        <v>0.56256562895189022</v>
      </c>
      <c r="D101" s="104">
        <f t="shared" si="1"/>
        <v>0.46230616799166768</v>
      </c>
      <c r="E101" s="104">
        <f t="shared" si="2"/>
        <v>0.65796173755365384</v>
      </c>
      <c r="F101" s="104">
        <f>MMULT($AP$101:$AS$101,$B$16:$B$19) + B15</f>
        <v>0.25158111545268147</v>
      </c>
      <c r="G101" s="104">
        <f t="array" ref="G101">SQRT(MMULT($AP$101:$AT$101,MMULT($AM$15:$AQ$19,TRANSPOSE($AP$101:$AT$101))))</f>
        <v>0.20543390513326237</v>
      </c>
      <c r="AM101" s="175"/>
      <c r="AN101" s="175">
        <v>13</v>
      </c>
      <c r="AO101" s="175"/>
      <c r="AP101" s="175">
        <f>IF($AP$103=$AN$82,$AP$87+($AN$101-1)*$AP$88,$AP$83)</f>
        <v>1</v>
      </c>
      <c r="AQ101" s="175">
        <f>IF($AQ$103=$AN$82,$AQ$87+($AN$101-1)*$AQ$88,$AQ$83)</f>
        <v>0.15625</v>
      </c>
      <c r="AR101" s="175">
        <f>IF($AR$103=$AN$82,$AR$87+($AN$101-1)*$AR$88,$AR$83)</f>
        <v>0.75</v>
      </c>
      <c r="AS101" s="175">
        <f>IF($AS$103=$AN$82,$AS$87+($AN$101-1)*$AS$88,$AS$83)</f>
        <v>2.6473214285714284</v>
      </c>
      <c r="AT101" s="175">
        <v>1</v>
      </c>
      <c r="AU101" s="175"/>
      <c r="AV101" s="175"/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</row>
    <row r="102" spans="1:140" outlineLevel="1" x14ac:dyDescent="0.2">
      <c r="AM102" s="175"/>
      <c r="AN102" s="175"/>
      <c r="AO102" s="175"/>
      <c r="AP102" s="175">
        <f>IF($AN$82 = $AP$103,1,0)</f>
        <v>1</v>
      </c>
      <c r="AQ102" s="175">
        <f>IF($AN$82 = $AQ$103,1,0)</f>
        <v>0</v>
      </c>
      <c r="AR102" s="175">
        <f>IF($AN$82 = $AR$103,1,0)</f>
        <v>0</v>
      </c>
      <c r="AS102" s="175">
        <f>IF($AN$82 = $AS$103,1,0)</f>
        <v>0</v>
      </c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</row>
    <row r="103" spans="1:140" x14ac:dyDescent="0.2">
      <c r="A103" s="188"/>
      <c r="AM103" s="175"/>
      <c r="AN103" s="175"/>
      <c r="AO103" s="175"/>
      <c r="AP103" s="175">
        <v>1</v>
      </c>
      <c r="AQ103" s="175">
        <v>2</v>
      </c>
      <c r="AR103" s="175">
        <v>3</v>
      </c>
      <c r="AS103" s="175">
        <v>4</v>
      </c>
      <c r="AT103" s="175"/>
      <c r="AU103" s="175"/>
      <c r="AV103" s="175"/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</row>
    <row r="104" spans="1:140" x14ac:dyDescent="0.2">
      <c r="A104" s="117" t="s">
        <v>605</v>
      </c>
      <c r="AM104" s="184" t="s">
        <v>634</v>
      </c>
      <c r="AN104" s="175"/>
      <c r="AO104" s="175"/>
      <c r="AP104" s="175"/>
      <c r="AQ104" s="175"/>
      <c r="AR104" s="175"/>
      <c r="AS104" s="175"/>
      <c r="AT104" s="175"/>
      <c r="AU104" s="175"/>
      <c r="AV104" s="175"/>
      <c r="AW104" s="175"/>
      <c r="AX104" s="175"/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</row>
    <row r="105" spans="1:140" outlineLevel="1" x14ac:dyDescent="0.2">
      <c r="AM105" s="184" t="s">
        <v>635</v>
      </c>
      <c r="AN105" s="175">
        <v>0</v>
      </c>
      <c r="AO105" s="175">
        <v>0.05</v>
      </c>
      <c r="AP105" s="175">
        <v>0.1</v>
      </c>
      <c r="AQ105" s="175">
        <v>0.15000000000000002</v>
      </c>
      <c r="AR105" s="175">
        <v>0.2</v>
      </c>
      <c r="AS105" s="175">
        <v>0.25</v>
      </c>
      <c r="AT105" s="175">
        <v>0.3</v>
      </c>
      <c r="AU105" s="175">
        <v>0.35</v>
      </c>
      <c r="AV105" s="175">
        <v>0.39999999999999997</v>
      </c>
      <c r="AW105" s="175">
        <v>0.44999999999999996</v>
      </c>
      <c r="AX105" s="175">
        <v>0.49999999999999994</v>
      </c>
      <c r="AY105" s="175">
        <v>0.54999999999999993</v>
      </c>
      <c r="AZ105" s="175">
        <v>0.6</v>
      </c>
      <c r="BA105" s="175">
        <v>0.65</v>
      </c>
      <c r="BB105" s="175">
        <v>0.70000000000000007</v>
      </c>
      <c r="BC105" s="175">
        <v>0.75000000000000011</v>
      </c>
      <c r="BD105" s="175">
        <v>0.80000000000000016</v>
      </c>
      <c r="BE105" s="175">
        <v>0.8500000000000002</v>
      </c>
      <c r="BF105" s="175">
        <v>0.90000000000000024</v>
      </c>
      <c r="BG105" s="175">
        <v>0.95000000000000029</v>
      </c>
      <c r="BH105" s="175">
        <v>1.0000000000000002</v>
      </c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</row>
    <row r="106" spans="1:140" outlineLevel="1" x14ac:dyDescent="0.2">
      <c r="AM106" s="184" t="s">
        <v>636</v>
      </c>
      <c r="AN106" s="175">
        <v>0</v>
      </c>
      <c r="AO106" s="175">
        <v>0</v>
      </c>
      <c r="AP106" s="175">
        <v>1</v>
      </c>
      <c r="AQ106" s="175">
        <v>1</v>
      </c>
      <c r="AR106" s="175">
        <v>5</v>
      </c>
      <c r="AS106" s="175">
        <v>5</v>
      </c>
      <c r="AT106" s="175">
        <v>18</v>
      </c>
      <c r="AU106" s="175">
        <v>18</v>
      </c>
      <c r="AV106" s="175">
        <v>18</v>
      </c>
      <c r="AW106" s="175">
        <v>37</v>
      </c>
      <c r="AX106" s="175">
        <v>37</v>
      </c>
      <c r="AY106" s="175">
        <v>37</v>
      </c>
      <c r="AZ106" s="175">
        <v>69</v>
      </c>
      <c r="BA106" s="175">
        <v>71</v>
      </c>
      <c r="BB106" s="175">
        <v>71</v>
      </c>
      <c r="BC106" s="175">
        <v>82</v>
      </c>
      <c r="BD106" s="175">
        <v>83</v>
      </c>
      <c r="BE106" s="175">
        <v>83</v>
      </c>
      <c r="BF106" s="175">
        <v>89</v>
      </c>
      <c r="BG106" s="175">
        <v>100</v>
      </c>
      <c r="BH106" s="175">
        <v>107</v>
      </c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</row>
    <row r="107" spans="1:140" outlineLevel="1" x14ac:dyDescent="0.2">
      <c r="AM107" s="184" t="s">
        <v>637</v>
      </c>
      <c r="AN107" s="175">
        <v>0</v>
      </c>
      <c r="AO107" s="175">
        <v>0</v>
      </c>
      <c r="AP107" s="175">
        <v>5</v>
      </c>
      <c r="AQ107" s="175">
        <v>5</v>
      </c>
      <c r="AR107" s="175">
        <v>10</v>
      </c>
      <c r="AS107" s="175">
        <v>10</v>
      </c>
      <c r="AT107" s="175">
        <v>58</v>
      </c>
      <c r="AU107" s="175">
        <v>58</v>
      </c>
      <c r="AV107" s="175">
        <v>58</v>
      </c>
      <c r="AW107" s="175">
        <v>92</v>
      </c>
      <c r="AX107" s="175">
        <v>92</v>
      </c>
      <c r="AY107" s="175">
        <v>92</v>
      </c>
      <c r="AZ107" s="175">
        <v>110</v>
      </c>
      <c r="BA107" s="175">
        <v>110</v>
      </c>
      <c r="BB107" s="175">
        <v>110</v>
      </c>
      <c r="BC107" s="175">
        <v>112</v>
      </c>
      <c r="BD107" s="175">
        <v>113</v>
      </c>
      <c r="BE107" s="175">
        <v>114</v>
      </c>
      <c r="BF107" s="175">
        <v>117</v>
      </c>
      <c r="BG107" s="175">
        <v>117</v>
      </c>
      <c r="BH107" s="175">
        <v>117</v>
      </c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</row>
    <row r="108" spans="1:140" outlineLevel="1" x14ac:dyDescent="0.2">
      <c r="AM108" s="184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</row>
    <row r="109" spans="1:140" outlineLevel="1" x14ac:dyDescent="0.2">
      <c r="AM109" s="184" t="s">
        <v>638</v>
      </c>
      <c r="AN109" s="175">
        <v>0.05</v>
      </c>
      <c r="AO109" s="175">
        <v>0.1</v>
      </c>
      <c r="AP109" s="175">
        <v>0.15000000000000002</v>
      </c>
      <c r="AQ109" s="175">
        <v>0.2</v>
      </c>
      <c r="AR109" s="175">
        <v>0.25</v>
      </c>
      <c r="AS109" s="175">
        <v>0.3</v>
      </c>
      <c r="AT109" s="175">
        <v>0.35</v>
      </c>
      <c r="AU109" s="175">
        <v>0.39999999999999997</v>
      </c>
      <c r="AV109" s="175">
        <v>0.44999999999999996</v>
      </c>
      <c r="AW109" s="175">
        <v>0.49999999999999994</v>
      </c>
      <c r="AX109" s="175">
        <v>0.54999999999999993</v>
      </c>
      <c r="AY109" s="175">
        <v>0.6</v>
      </c>
      <c r="AZ109" s="175">
        <v>0.65</v>
      </c>
      <c r="BA109" s="175">
        <v>0.70000000000000007</v>
      </c>
      <c r="BB109" s="175">
        <v>0.75000000000000011</v>
      </c>
      <c r="BC109" s="175">
        <v>0.80000000000000016</v>
      </c>
      <c r="BD109" s="175">
        <v>0.8500000000000002</v>
      </c>
      <c r="BE109" s="175">
        <v>0.90000000000000024</v>
      </c>
      <c r="BF109" s="175">
        <v>0.95000000000000029</v>
      </c>
      <c r="BG109" s="175">
        <v>1.0000000000000002</v>
      </c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</row>
    <row r="110" spans="1:140" outlineLevel="1" x14ac:dyDescent="0.2">
      <c r="AM110" s="184" t="s">
        <v>636</v>
      </c>
      <c r="AN110" s="175">
        <v>0</v>
      </c>
      <c r="AO110" s="175">
        <v>1</v>
      </c>
      <c r="AP110" s="175">
        <v>0</v>
      </c>
      <c r="AQ110" s="175">
        <v>4</v>
      </c>
      <c r="AR110" s="175">
        <v>0</v>
      </c>
      <c r="AS110" s="175">
        <v>13</v>
      </c>
      <c r="AT110" s="175">
        <v>0</v>
      </c>
      <c r="AU110" s="175">
        <v>0</v>
      </c>
      <c r="AV110" s="175">
        <v>19</v>
      </c>
      <c r="AW110" s="175">
        <v>0</v>
      </c>
      <c r="AX110" s="175">
        <v>0</v>
      </c>
      <c r="AY110" s="175">
        <v>32</v>
      </c>
      <c r="AZ110" s="175">
        <v>2</v>
      </c>
      <c r="BA110" s="175">
        <v>0</v>
      </c>
      <c r="BB110" s="175">
        <v>11</v>
      </c>
      <c r="BC110" s="175">
        <v>1</v>
      </c>
      <c r="BD110" s="175">
        <v>0</v>
      </c>
      <c r="BE110" s="175">
        <v>6</v>
      </c>
      <c r="BF110" s="175">
        <v>11</v>
      </c>
      <c r="BG110" s="175">
        <v>7</v>
      </c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</row>
    <row r="111" spans="1:140" outlineLevel="1" x14ac:dyDescent="0.2">
      <c r="AM111" s="184" t="s">
        <v>637</v>
      </c>
      <c r="AN111" s="175">
        <v>0</v>
      </c>
      <c r="AO111" s="175">
        <v>-5</v>
      </c>
      <c r="AP111" s="175">
        <v>0</v>
      </c>
      <c r="AQ111" s="175">
        <v>-5</v>
      </c>
      <c r="AR111" s="175">
        <v>0</v>
      </c>
      <c r="AS111" s="175">
        <v>-48</v>
      </c>
      <c r="AT111" s="175">
        <v>0</v>
      </c>
      <c r="AU111" s="175">
        <v>0</v>
      </c>
      <c r="AV111" s="175">
        <v>-34</v>
      </c>
      <c r="AW111" s="175">
        <v>0</v>
      </c>
      <c r="AX111" s="175">
        <v>0</v>
      </c>
      <c r="AY111" s="175">
        <v>-18</v>
      </c>
      <c r="AZ111" s="175">
        <v>0</v>
      </c>
      <c r="BA111" s="175">
        <v>0</v>
      </c>
      <c r="BB111" s="175">
        <v>-2</v>
      </c>
      <c r="BC111" s="175">
        <v>-1</v>
      </c>
      <c r="BD111" s="175">
        <v>-1</v>
      </c>
      <c r="BE111" s="175">
        <v>-3</v>
      </c>
      <c r="BF111" s="175">
        <v>0</v>
      </c>
      <c r="BG111" s="175">
        <v>0</v>
      </c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</row>
    <row r="112" spans="1:140" outlineLevel="1" x14ac:dyDescent="0.2"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</row>
    <row r="113" spans="1:140" outlineLevel="1" x14ac:dyDescent="0.2"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</row>
    <row r="114" spans="1:140" outlineLevel="1" x14ac:dyDescent="0.2"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</row>
    <row r="115" spans="1:140" outlineLevel="1" x14ac:dyDescent="0.2"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</row>
    <row r="116" spans="1:140" outlineLevel="1" x14ac:dyDescent="0.2"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</row>
    <row r="117" spans="1:140" outlineLevel="1" x14ac:dyDescent="0.2"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</row>
    <row r="118" spans="1:140" outlineLevel="1" x14ac:dyDescent="0.2"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</row>
    <row r="119" spans="1:140" outlineLevel="1" x14ac:dyDescent="0.2"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</row>
    <row r="120" spans="1:140" outlineLevel="1" x14ac:dyDescent="0.2"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</row>
    <row r="121" spans="1:140" outlineLevel="1" x14ac:dyDescent="0.2"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</row>
    <row r="122" spans="1:140" outlineLevel="1" x14ac:dyDescent="0.2"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</row>
    <row r="123" spans="1:140" outlineLevel="1" x14ac:dyDescent="0.2"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</row>
    <row r="124" spans="1:140" outlineLevel="1" x14ac:dyDescent="0.2"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</row>
    <row r="125" spans="1:140" x14ac:dyDescent="0.2">
      <c r="A125" s="188"/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</row>
    <row r="126" spans="1:140" x14ac:dyDescent="0.2">
      <c r="A126" s="117" t="s">
        <v>606</v>
      </c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</row>
    <row r="127" spans="1:140" outlineLevel="1" x14ac:dyDescent="0.2"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</row>
    <row r="128" spans="1:140" outlineLevel="1" x14ac:dyDescent="0.2"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</row>
    <row r="129" spans="39:140" outlineLevel="1" x14ac:dyDescent="0.2"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</row>
    <row r="130" spans="39:140" outlineLevel="1" x14ac:dyDescent="0.2"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</row>
    <row r="131" spans="39:140" outlineLevel="1" x14ac:dyDescent="0.2"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</row>
    <row r="132" spans="39:140" outlineLevel="1" x14ac:dyDescent="0.2"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</row>
    <row r="133" spans="39:140" outlineLevel="1" x14ac:dyDescent="0.2"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</row>
    <row r="134" spans="39:140" outlineLevel="1" x14ac:dyDescent="0.2"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</row>
    <row r="135" spans="39:140" outlineLevel="1" x14ac:dyDescent="0.2"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</row>
    <row r="136" spans="39:140" outlineLevel="1" x14ac:dyDescent="0.2"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</row>
    <row r="137" spans="39:140" outlineLevel="1" x14ac:dyDescent="0.2"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</row>
    <row r="138" spans="39:140" outlineLevel="1" x14ac:dyDescent="0.2"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</row>
    <row r="139" spans="39:140" outlineLevel="1" x14ac:dyDescent="0.2"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</row>
    <row r="140" spans="39:140" outlineLevel="1" x14ac:dyDescent="0.2"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</row>
    <row r="141" spans="39:140" outlineLevel="1" x14ac:dyDescent="0.2"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</row>
    <row r="142" spans="39:140" outlineLevel="1" x14ac:dyDescent="0.2">
      <c r="AM142" s="175"/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</row>
    <row r="143" spans="39:140" outlineLevel="1" x14ac:dyDescent="0.2">
      <c r="AM143" s="175"/>
      <c r="AN143" s="175"/>
      <c r="AO143" s="175"/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</row>
    <row r="144" spans="39:140" outlineLevel="1" x14ac:dyDescent="0.2">
      <c r="AM144" s="175"/>
      <c r="AN144" s="175"/>
      <c r="AO144" s="175"/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</row>
    <row r="145" spans="1:140" outlineLevel="1" x14ac:dyDescent="0.2">
      <c r="AM145" s="175"/>
      <c r="AN145" s="175"/>
      <c r="AO145" s="175"/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</row>
    <row r="146" spans="1:140" outlineLevel="1" x14ac:dyDescent="0.2">
      <c r="AM146" s="175"/>
      <c r="AN146" s="175"/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</row>
    <row r="147" spans="1:140" x14ac:dyDescent="0.2">
      <c r="A147" s="188"/>
      <c r="AM147" s="175"/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</row>
    <row r="148" spans="1:140" x14ac:dyDescent="0.2">
      <c r="A148" s="117" t="s">
        <v>607</v>
      </c>
      <c r="AM148" s="175" t="s">
        <v>640</v>
      </c>
      <c r="AN148" s="175"/>
      <c r="AO148" s="175"/>
      <c r="AP148" s="175">
        <v>10</v>
      </c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</row>
    <row r="149" spans="1:140" outlineLevel="1" x14ac:dyDescent="0.2">
      <c r="E149" s="133" t="s">
        <v>639</v>
      </c>
      <c r="F149" s="174">
        <f>$AP$148/20</f>
        <v>0.5</v>
      </c>
      <c r="AM149" s="175" t="s">
        <v>504</v>
      </c>
      <c r="AN149" s="175">
        <v>0</v>
      </c>
      <c r="AO149" s="175">
        <v>0.01</v>
      </c>
      <c r="AP149" s="175">
        <v>0.02</v>
      </c>
      <c r="AQ149" s="175">
        <v>0.03</v>
      </c>
      <c r="AR149" s="175">
        <v>0.04</v>
      </c>
      <c r="AS149" s="175">
        <v>0.05</v>
      </c>
      <c r="AT149" s="175">
        <v>6.0000000000000005E-2</v>
      </c>
      <c r="AU149" s="175">
        <v>7.0000000000000007E-2</v>
      </c>
      <c r="AV149" s="175">
        <v>0.08</v>
      </c>
      <c r="AW149" s="175">
        <v>0.09</v>
      </c>
      <c r="AX149" s="175">
        <v>9.9999999999999992E-2</v>
      </c>
      <c r="AY149" s="175">
        <v>0.10999999999999999</v>
      </c>
      <c r="AZ149" s="175">
        <v>0.11999999999999998</v>
      </c>
      <c r="BA149" s="175">
        <v>0.12999999999999998</v>
      </c>
      <c r="BB149" s="175">
        <v>0.13999999999999999</v>
      </c>
      <c r="BC149" s="175">
        <v>0.15</v>
      </c>
      <c r="BD149" s="175">
        <v>0.16</v>
      </c>
      <c r="BE149" s="175">
        <v>0.17</v>
      </c>
      <c r="BF149" s="175">
        <v>0.18000000000000002</v>
      </c>
      <c r="BG149" s="175">
        <v>0.19000000000000003</v>
      </c>
      <c r="BH149" s="175">
        <v>0.20000000000000004</v>
      </c>
      <c r="BI149" s="175">
        <v>0.21000000000000005</v>
      </c>
      <c r="BJ149" s="175">
        <v>0.22000000000000006</v>
      </c>
      <c r="BK149" s="175">
        <v>0.23000000000000007</v>
      </c>
      <c r="BL149" s="175">
        <v>0.24000000000000007</v>
      </c>
      <c r="BM149" s="175">
        <v>0.25000000000000006</v>
      </c>
      <c r="BN149" s="175">
        <v>0.26000000000000006</v>
      </c>
      <c r="BO149" s="175">
        <v>0.27000000000000007</v>
      </c>
      <c r="BP149" s="175">
        <v>0.28000000000000008</v>
      </c>
      <c r="BQ149" s="175">
        <v>0.29000000000000009</v>
      </c>
      <c r="BR149" s="175">
        <v>0.3000000000000001</v>
      </c>
      <c r="BS149" s="175">
        <v>0.31000000000000011</v>
      </c>
      <c r="BT149" s="175">
        <v>0.32000000000000012</v>
      </c>
      <c r="BU149" s="175">
        <v>0.33000000000000013</v>
      </c>
      <c r="BV149" s="175">
        <v>0.34000000000000014</v>
      </c>
      <c r="BW149" s="175">
        <v>0.35000000000000014</v>
      </c>
      <c r="BX149" s="175">
        <v>0.36000000000000015</v>
      </c>
      <c r="BY149" s="175">
        <v>0.37000000000000016</v>
      </c>
      <c r="BZ149" s="175">
        <v>0.38000000000000017</v>
      </c>
      <c r="CA149" s="175">
        <v>0.39000000000000018</v>
      </c>
      <c r="CB149" s="175">
        <v>0.40000000000000019</v>
      </c>
      <c r="CC149" s="175">
        <v>0.4100000000000002</v>
      </c>
      <c r="CD149" s="175">
        <v>0.42000000000000021</v>
      </c>
      <c r="CE149" s="175">
        <v>0.43000000000000022</v>
      </c>
      <c r="CF149" s="175">
        <v>0.44000000000000022</v>
      </c>
      <c r="CG149" s="175">
        <v>0.45000000000000023</v>
      </c>
      <c r="CH149" s="175">
        <v>0.46000000000000024</v>
      </c>
      <c r="CI149" s="175">
        <v>0.47000000000000025</v>
      </c>
      <c r="CJ149" s="175">
        <v>0.48000000000000026</v>
      </c>
      <c r="CK149" s="175">
        <v>0.49000000000000027</v>
      </c>
      <c r="CL149" s="175">
        <v>0.50000000000000022</v>
      </c>
      <c r="CM149" s="175">
        <v>0.51000000000000023</v>
      </c>
      <c r="CN149" s="175">
        <v>0.52000000000000024</v>
      </c>
      <c r="CO149" s="175">
        <v>0.53000000000000025</v>
      </c>
      <c r="CP149" s="175">
        <v>0.54000000000000026</v>
      </c>
      <c r="CQ149" s="175">
        <v>0.55000000000000027</v>
      </c>
      <c r="CR149" s="175">
        <v>0.56000000000000028</v>
      </c>
      <c r="CS149" s="175">
        <v>0.57000000000000028</v>
      </c>
      <c r="CT149" s="175">
        <v>0.58000000000000029</v>
      </c>
      <c r="CU149" s="175">
        <v>0.5900000000000003</v>
      </c>
      <c r="CV149" s="175">
        <v>0.60000000000000031</v>
      </c>
      <c r="CW149" s="175">
        <v>0.61000000000000032</v>
      </c>
      <c r="CX149" s="175">
        <v>0.62000000000000033</v>
      </c>
      <c r="CY149" s="175">
        <v>0.63000000000000034</v>
      </c>
      <c r="CZ149" s="175">
        <v>0.64000000000000035</v>
      </c>
      <c r="DA149" s="175">
        <v>0.65000000000000036</v>
      </c>
      <c r="DB149" s="175">
        <v>0.66000000000000036</v>
      </c>
      <c r="DC149" s="175">
        <v>0.67000000000000037</v>
      </c>
      <c r="DD149" s="175">
        <v>0.68000000000000038</v>
      </c>
      <c r="DE149" s="175">
        <v>0.69000000000000039</v>
      </c>
      <c r="DF149" s="175">
        <v>0.7000000000000004</v>
      </c>
      <c r="DG149" s="175">
        <v>0.71000000000000041</v>
      </c>
      <c r="DH149" s="175">
        <v>0.72000000000000042</v>
      </c>
      <c r="DI149" s="175">
        <v>0.73000000000000043</v>
      </c>
      <c r="DJ149" s="175">
        <v>0.74000000000000044</v>
      </c>
      <c r="DK149" s="175">
        <v>0.75000000000000044</v>
      </c>
      <c r="DL149" s="175">
        <v>0.76000000000000045</v>
      </c>
      <c r="DM149" s="175">
        <v>0.77000000000000046</v>
      </c>
      <c r="DN149" s="175">
        <v>0.78000000000000047</v>
      </c>
      <c r="DO149" s="175">
        <v>0.79000000000000048</v>
      </c>
      <c r="DP149" s="175">
        <v>0.80000000000000049</v>
      </c>
      <c r="DQ149" s="175">
        <v>0.8100000000000005</v>
      </c>
      <c r="DR149" s="175">
        <v>0.82000000000000051</v>
      </c>
      <c r="DS149" s="175">
        <v>0.83000000000000052</v>
      </c>
      <c r="DT149" s="175">
        <v>0.84000000000000052</v>
      </c>
      <c r="DU149" s="175">
        <v>0.85000000000000053</v>
      </c>
      <c r="DV149" s="175">
        <v>0.86000000000000054</v>
      </c>
      <c r="DW149" s="175">
        <v>0.87000000000000055</v>
      </c>
      <c r="DX149" s="175">
        <v>0.88000000000000056</v>
      </c>
      <c r="DY149" s="175">
        <v>0.89000000000000057</v>
      </c>
      <c r="DZ149" s="175">
        <v>0.90000000000000058</v>
      </c>
      <c r="EA149" s="175">
        <v>0.91000000000000059</v>
      </c>
      <c r="EB149" s="175">
        <v>0.9200000000000006</v>
      </c>
      <c r="EC149" s="175">
        <v>0.9300000000000006</v>
      </c>
      <c r="ED149" s="175">
        <v>0.94000000000000061</v>
      </c>
      <c r="EE149" s="175">
        <v>0.95000000000000062</v>
      </c>
      <c r="EF149" s="175">
        <v>0.96000000000000063</v>
      </c>
      <c r="EG149" s="175">
        <v>0.97000000000000064</v>
      </c>
      <c r="EH149" s="175">
        <v>0.98000000000000065</v>
      </c>
      <c r="EI149" s="175">
        <v>0.99000000000000066</v>
      </c>
      <c r="EJ149" s="175">
        <v>1.0000000000000007</v>
      </c>
    </row>
    <row r="150" spans="1:140" outlineLevel="1" x14ac:dyDescent="0.2">
      <c r="AM150" s="175" t="s">
        <v>641</v>
      </c>
      <c r="AN150" s="175">
        <v>1</v>
      </c>
      <c r="AO150" s="175">
        <v>1</v>
      </c>
      <c r="AP150" s="175">
        <v>1</v>
      </c>
      <c r="AQ150" s="175">
        <v>1</v>
      </c>
      <c r="AR150" s="175">
        <v>1</v>
      </c>
      <c r="AS150" s="175">
        <v>1</v>
      </c>
      <c r="AT150" s="175">
        <v>1</v>
      </c>
      <c r="AU150" s="175">
        <v>1</v>
      </c>
      <c r="AV150" s="175">
        <v>0.99688473520249221</v>
      </c>
      <c r="AW150" s="175">
        <v>0.99376947040498442</v>
      </c>
      <c r="AX150" s="175">
        <v>0.99065420560747663</v>
      </c>
      <c r="AY150" s="175">
        <v>0.99065420560747663</v>
      </c>
      <c r="AZ150" s="175">
        <v>0.99065420560747663</v>
      </c>
      <c r="BA150" s="175">
        <v>0.99065420560747663</v>
      </c>
      <c r="BB150" s="175">
        <v>0.99065420560747663</v>
      </c>
      <c r="BC150" s="175">
        <v>0.98442367601246106</v>
      </c>
      <c r="BD150" s="175">
        <v>0.9719626168224299</v>
      </c>
      <c r="BE150" s="175">
        <v>0.95950155763239875</v>
      </c>
      <c r="BF150" s="175">
        <v>0.95327102803738317</v>
      </c>
      <c r="BG150" s="175">
        <v>0.95327102803738317</v>
      </c>
      <c r="BH150" s="175">
        <v>0.95327102803738317</v>
      </c>
      <c r="BI150" s="175">
        <v>0.95327102803738317</v>
      </c>
      <c r="BJ150" s="175">
        <v>0.95327102803738317</v>
      </c>
      <c r="BK150" s="175">
        <v>0.95327102803738317</v>
      </c>
      <c r="BL150" s="175">
        <v>0.95327102803738317</v>
      </c>
      <c r="BM150" s="175">
        <v>0.95327102803738317</v>
      </c>
      <c r="BN150" s="175">
        <v>0.93769470404984423</v>
      </c>
      <c r="BO150" s="175">
        <v>0.89719626168224298</v>
      </c>
      <c r="BP150" s="175">
        <v>0.85669781931464184</v>
      </c>
      <c r="BQ150" s="175">
        <v>0.83177570093457942</v>
      </c>
      <c r="BR150" s="175">
        <v>0.83177570093457942</v>
      </c>
      <c r="BS150" s="175">
        <v>0.83177570093457942</v>
      </c>
      <c r="BT150" s="175">
        <v>0.83177570093457942</v>
      </c>
      <c r="BU150" s="175">
        <v>0.83177570093457942</v>
      </c>
      <c r="BV150" s="175">
        <v>0.83177570093457942</v>
      </c>
      <c r="BW150" s="175">
        <v>0.83177570093457942</v>
      </c>
      <c r="BX150" s="175">
        <v>0.83177570093457942</v>
      </c>
      <c r="BY150" s="175">
        <v>0.83177570093457942</v>
      </c>
      <c r="BZ150" s="175">
        <v>0.83177570093457942</v>
      </c>
      <c r="CA150" s="175">
        <v>0.83177570093457942</v>
      </c>
      <c r="CB150" s="175">
        <v>0.81619937694704048</v>
      </c>
      <c r="CC150" s="175">
        <v>0.77258566978193155</v>
      </c>
      <c r="CD150" s="175">
        <v>0.71651090342679136</v>
      </c>
      <c r="CE150" s="175">
        <v>0.67289719626168221</v>
      </c>
      <c r="CF150" s="175">
        <v>0.65732087227414326</v>
      </c>
      <c r="CG150" s="175">
        <v>0.65420560747663548</v>
      </c>
      <c r="CH150" s="175">
        <v>0.65420560747663548</v>
      </c>
      <c r="CI150" s="175">
        <v>0.65420560747663548</v>
      </c>
      <c r="CJ150" s="175">
        <v>0.65420560747663548</v>
      </c>
      <c r="CK150" s="175">
        <v>0.65420560747663548</v>
      </c>
      <c r="CL150" s="175">
        <v>0.65420560747663548</v>
      </c>
      <c r="CM150" s="175">
        <v>0.65420560747663548</v>
      </c>
      <c r="CN150" s="175">
        <v>0.65420560747663548</v>
      </c>
      <c r="CO150" s="175">
        <v>0.65420560747663548</v>
      </c>
      <c r="CP150" s="175">
        <v>0.65420560747663548</v>
      </c>
      <c r="CQ150" s="175">
        <v>0.65420560747663548</v>
      </c>
      <c r="CR150" s="175">
        <v>0.6510903426791278</v>
      </c>
      <c r="CS150" s="175">
        <v>0.6479750778816199</v>
      </c>
      <c r="CT150" s="175">
        <v>0.54828660436137067</v>
      </c>
      <c r="CU150" s="175">
        <v>0.45171339563862928</v>
      </c>
      <c r="CV150" s="175">
        <v>0.34890965732087231</v>
      </c>
      <c r="CW150" s="175">
        <v>0.34267912772585668</v>
      </c>
      <c r="CX150" s="175">
        <v>0.3364485981308411</v>
      </c>
      <c r="CY150" s="175">
        <v>0.3364485981308411</v>
      </c>
      <c r="CZ150" s="175">
        <v>0.3364485981308411</v>
      </c>
      <c r="DA150" s="175">
        <v>0.3364485981308411</v>
      </c>
      <c r="DB150" s="175">
        <v>0.3364485981308411</v>
      </c>
      <c r="DC150" s="175">
        <v>0.3364485981308411</v>
      </c>
      <c r="DD150" s="175">
        <v>0.3364485981308411</v>
      </c>
      <c r="DE150" s="175">
        <v>0.3364485981308411</v>
      </c>
      <c r="DF150" s="175">
        <v>0.3364485981308411</v>
      </c>
      <c r="DG150" s="175">
        <v>0.3364485981308411</v>
      </c>
      <c r="DH150" s="175">
        <v>0.30841121495327101</v>
      </c>
      <c r="DI150" s="175">
        <v>0.28037383177570091</v>
      </c>
      <c r="DJ150" s="175">
        <v>0.24610591900311526</v>
      </c>
      <c r="DK150" s="175">
        <v>0.2367601246105919</v>
      </c>
      <c r="DL150" s="175">
        <v>0.22741433021806853</v>
      </c>
      <c r="DM150" s="175">
        <v>0.22429906542056074</v>
      </c>
      <c r="DN150" s="175">
        <v>0.22429906542056074</v>
      </c>
      <c r="DO150" s="175">
        <v>0.22429906542056074</v>
      </c>
      <c r="DP150" s="175">
        <v>0.22429906542056074</v>
      </c>
      <c r="DQ150" s="175">
        <v>0.22429906542056074</v>
      </c>
      <c r="DR150" s="175">
        <v>0.22429906542056074</v>
      </c>
      <c r="DS150" s="175">
        <v>0.22429906542056074</v>
      </c>
      <c r="DT150" s="175">
        <v>0.22429906542056074</v>
      </c>
      <c r="DU150" s="175">
        <v>0.20560747663551401</v>
      </c>
      <c r="DV150" s="175">
        <v>0.18691588785046728</v>
      </c>
      <c r="DW150" s="175">
        <v>0.16822429906542055</v>
      </c>
      <c r="DX150" s="175">
        <v>0.16822429906542055</v>
      </c>
      <c r="DY150" s="175">
        <v>0.16822429906542055</v>
      </c>
      <c r="DZ150" s="175">
        <v>0.16822429906542055</v>
      </c>
      <c r="EA150" s="175">
        <v>0.13395638629283491</v>
      </c>
      <c r="EB150" s="175">
        <v>9.9688473520249218E-2</v>
      </c>
      <c r="EC150" s="175">
        <v>6.5420560747663545E-2</v>
      </c>
      <c r="ED150" s="175">
        <v>6.5420560747663545E-2</v>
      </c>
      <c r="EE150" s="175">
        <v>4.3613707165109039E-2</v>
      </c>
      <c r="EF150" s="175">
        <v>2.180685358255452E-2</v>
      </c>
      <c r="EG150" s="175">
        <v>0</v>
      </c>
      <c r="EH150" s="175">
        <v>0</v>
      </c>
      <c r="EI150" s="175">
        <v>0</v>
      </c>
      <c r="EJ150" s="175">
        <v>0</v>
      </c>
    </row>
    <row r="151" spans="1:140" outlineLevel="1" x14ac:dyDescent="0.2">
      <c r="AM151" s="175" t="s">
        <v>642</v>
      </c>
      <c r="AN151" s="175">
        <v>0</v>
      </c>
      <c r="AO151" s="175">
        <v>0</v>
      </c>
      <c r="AP151" s="175">
        <v>0</v>
      </c>
      <c r="AQ151" s="175">
        <v>0</v>
      </c>
      <c r="AR151" s="175">
        <v>0</v>
      </c>
      <c r="AS151" s="175">
        <v>0</v>
      </c>
      <c r="AT151" s="175">
        <v>0</v>
      </c>
      <c r="AU151" s="175">
        <v>0</v>
      </c>
      <c r="AV151" s="175">
        <v>1.4245014245014245E-2</v>
      </c>
      <c r="AW151" s="175">
        <v>2.8490028490028491E-2</v>
      </c>
      <c r="AX151" s="175">
        <v>4.2735042735042736E-2</v>
      </c>
      <c r="AY151" s="175">
        <v>4.2735042735042736E-2</v>
      </c>
      <c r="AZ151" s="175">
        <v>4.2735042735042736E-2</v>
      </c>
      <c r="BA151" s="175">
        <v>4.2735042735042736E-2</v>
      </c>
      <c r="BB151" s="175">
        <v>4.2735042735042736E-2</v>
      </c>
      <c r="BC151" s="175">
        <v>5.128205128205128E-2</v>
      </c>
      <c r="BD151" s="175">
        <v>6.5527065527065526E-2</v>
      </c>
      <c r="BE151" s="175">
        <v>7.9772079772079771E-2</v>
      </c>
      <c r="BF151" s="175">
        <v>8.5470085470085472E-2</v>
      </c>
      <c r="BG151" s="175">
        <v>8.5470085470085472E-2</v>
      </c>
      <c r="BH151" s="175">
        <v>8.5470085470085472E-2</v>
      </c>
      <c r="BI151" s="175">
        <v>8.5470085470085472E-2</v>
      </c>
      <c r="BJ151" s="175">
        <v>8.5470085470085472E-2</v>
      </c>
      <c r="BK151" s="175">
        <v>8.5470085470085472E-2</v>
      </c>
      <c r="BL151" s="175">
        <v>8.5470085470085472E-2</v>
      </c>
      <c r="BM151" s="175">
        <v>8.5470085470085472E-2</v>
      </c>
      <c r="BN151" s="175">
        <v>0.12820512820512819</v>
      </c>
      <c r="BO151" s="175">
        <v>0.26495726495726496</v>
      </c>
      <c r="BP151" s="175">
        <v>0.40170940170940173</v>
      </c>
      <c r="BQ151" s="175">
        <v>0.49572649572649574</v>
      </c>
      <c r="BR151" s="175">
        <v>0.49572649572649574</v>
      </c>
      <c r="BS151" s="175">
        <v>0.49572649572649574</v>
      </c>
      <c r="BT151" s="175">
        <v>0.49572649572649574</v>
      </c>
      <c r="BU151" s="175">
        <v>0.49572649572649574</v>
      </c>
      <c r="BV151" s="175">
        <v>0.49572649572649574</v>
      </c>
      <c r="BW151" s="175">
        <v>0.49572649572649574</v>
      </c>
      <c r="BX151" s="175">
        <v>0.49572649572649574</v>
      </c>
      <c r="BY151" s="175">
        <v>0.49572649572649574</v>
      </c>
      <c r="BZ151" s="175">
        <v>0.49572649572649574</v>
      </c>
      <c r="CA151" s="175">
        <v>0.49572649572649574</v>
      </c>
      <c r="CB151" s="175">
        <v>0.5213675213675214</v>
      </c>
      <c r="CC151" s="175">
        <v>0.57264957264957261</v>
      </c>
      <c r="CD151" s="175">
        <v>0.66951566951566943</v>
      </c>
      <c r="CE151" s="175">
        <v>0.74074074074074081</v>
      </c>
      <c r="CF151" s="175">
        <v>0.78632478632478631</v>
      </c>
      <c r="CG151" s="175">
        <v>0.78632478632478631</v>
      </c>
      <c r="CH151" s="175">
        <v>0.78632478632478631</v>
      </c>
      <c r="CI151" s="175">
        <v>0.78632478632478631</v>
      </c>
      <c r="CJ151" s="175">
        <v>0.78632478632478631</v>
      </c>
      <c r="CK151" s="175">
        <v>0.78632478632478631</v>
      </c>
      <c r="CL151" s="175">
        <v>0.78632478632478631</v>
      </c>
      <c r="CM151" s="175">
        <v>0.78632478632478631</v>
      </c>
      <c r="CN151" s="175">
        <v>0.78632478632478631</v>
      </c>
      <c r="CO151" s="175">
        <v>0.78632478632478631</v>
      </c>
      <c r="CP151" s="175">
        <v>0.78632478632478631</v>
      </c>
      <c r="CQ151" s="175">
        <v>0.78632478632478631</v>
      </c>
      <c r="CR151" s="175">
        <v>0.79772079772079763</v>
      </c>
      <c r="CS151" s="175">
        <v>0.80911680911680917</v>
      </c>
      <c r="CT151" s="175">
        <v>0.86039886039886049</v>
      </c>
      <c r="CU151" s="175">
        <v>0.90028490028490027</v>
      </c>
      <c r="CV151" s="175">
        <v>0.94017094017094016</v>
      </c>
      <c r="CW151" s="175">
        <v>0.94017094017094016</v>
      </c>
      <c r="CX151" s="175">
        <v>0.94017094017094016</v>
      </c>
      <c r="CY151" s="175">
        <v>0.94017094017094016</v>
      </c>
      <c r="CZ151" s="175">
        <v>0.94017094017094016</v>
      </c>
      <c r="DA151" s="175">
        <v>0.94017094017094016</v>
      </c>
      <c r="DB151" s="175">
        <v>0.94017094017094016</v>
      </c>
      <c r="DC151" s="175">
        <v>0.94017094017094016</v>
      </c>
      <c r="DD151" s="175">
        <v>0.94017094017094016</v>
      </c>
      <c r="DE151" s="175">
        <v>0.94017094017094016</v>
      </c>
      <c r="DF151" s="175">
        <v>0.94017094017094016</v>
      </c>
      <c r="DG151" s="175">
        <v>0.94017094017094016</v>
      </c>
      <c r="DH151" s="175">
        <v>0.94586894586894588</v>
      </c>
      <c r="DI151" s="175">
        <v>0.95156695156695148</v>
      </c>
      <c r="DJ151" s="175">
        <v>0.95726495726495731</v>
      </c>
      <c r="DK151" s="175">
        <v>0.96011396011396011</v>
      </c>
      <c r="DL151" s="175">
        <v>0.96296296296296302</v>
      </c>
      <c r="DM151" s="175">
        <v>0.96581196581196582</v>
      </c>
      <c r="DN151" s="175">
        <v>0.96581196581196582</v>
      </c>
      <c r="DO151" s="175">
        <v>0.96581196581196582</v>
      </c>
      <c r="DP151" s="175">
        <v>0.96581196581196582</v>
      </c>
      <c r="DQ151" s="175">
        <v>0.96581196581196582</v>
      </c>
      <c r="DR151" s="175">
        <v>0.96581196581196582</v>
      </c>
      <c r="DS151" s="175">
        <v>0.96581196581196582</v>
      </c>
      <c r="DT151" s="175">
        <v>0.96866096866096862</v>
      </c>
      <c r="DU151" s="175">
        <v>0.98005698005698005</v>
      </c>
      <c r="DV151" s="175">
        <v>0.99145299145299148</v>
      </c>
      <c r="DW151" s="175">
        <v>1</v>
      </c>
      <c r="DX151" s="175">
        <v>1</v>
      </c>
      <c r="DY151" s="175">
        <v>1</v>
      </c>
      <c r="DZ151" s="175">
        <v>1</v>
      </c>
      <c r="EA151" s="175">
        <v>1</v>
      </c>
      <c r="EB151" s="175">
        <v>1</v>
      </c>
      <c r="EC151" s="175">
        <v>1</v>
      </c>
      <c r="ED151" s="175">
        <v>1</v>
      </c>
      <c r="EE151" s="175">
        <v>1</v>
      </c>
      <c r="EF151" s="175">
        <v>1</v>
      </c>
      <c r="EG151" s="175">
        <v>1</v>
      </c>
      <c r="EH151" s="175">
        <v>1</v>
      </c>
      <c r="EI151" s="175">
        <v>1</v>
      </c>
      <c r="EJ151" s="175">
        <v>1</v>
      </c>
    </row>
    <row r="152" spans="1:140" outlineLevel="1" x14ac:dyDescent="0.2">
      <c r="AM152" s="175" t="str">
        <f xml:space="preserve"> TEXT($F$149,"0%") &amp; " Wtd.Avg."</f>
        <v>50% Wtd.Avg.</v>
      </c>
      <c r="AN152" s="175">
        <f>$F$149*AN150+(1-$F$149)*AN151</f>
        <v>0.5</v>
      </c>
      <c r="AO152" s="175">
        <f>$F$149*AO150+(1-$F$149)*AO151</f>
        <v>0.5</v>
      </c>
      <c r="AP152" s="175">
        <f>$F$149*AP150+(1-$F$149)*AP151</f>
        <v>0.5</v>
      </c>
      <c r="AQ152" s="175">
        <f t="shared" ref="AQ152:DB152" si="3">$F$149*AQ150+(1-$F$149)*AQ151</f>
        <v>0.5</v>
      </c>
      <c r="AR152" s="175">
        <f t="shared" si="3"/>
        <v>0.5</v>
      </c>
      <c r="AS152" s="175">
        <f t="shared" si="3"/>
        <v>0.5</v>
      </c>
      <c r="AT152" s="175">
        <f t="shared" si="3"/>
        <v>0.5</v>
      </c>
      <c r="AU152" s="175">
        <f t="shared" si="3"/>
        <v>0.5</v>
      </c>
      <c r="AV152" s="175">
        <f t="shared" si="3"/>
        <v>0.50556487472375322</v>
      </c>
      <c r="AW152" s="175">
        <f t="shared" si="3"/>
        <v>0.51112974944750644</v>
      </c>
      <c r="AX152" s="175">
        <f t="shared" si="3"/>
        <v>0.51669462417125966</v>
      </c>
      <c r="AY152" s="175">
        <f t="shared" si="3"/>
        <v>0.51669462417125966</v>
      </c>
      <c r="AZ152" s="175">
        <f t="shared" si="3"/>
        <v>0.51669462417125966</v>
      </c>
      <c r="BA152" s="175">
        <f t="shared" si="3"/>
        <v>0.51669462417125966</v>
      </c>
      <c r="BB152" s="175">
        <f t="shared" si="3"/>
        <v>0.51669462417125966</v>
      </c>
      <c r="BC152" s="175">
        <f t="shared" si="3"/>
        <v>0.51785286364725613</v>
      </c>
      <c r="BD152" s="175">
        <f t="shared" si="3"/>
        <v>0.51874484117474773</v>
      </c>
      <c r="BE152" s="175">
        <f t="shared" si="3"/>
        <v>0.51963681870223921</v>
      </c>
      <c r="BF152" s="175">
        <f t="shared" si="3"/>
        <v>0.51937055675373434</v>
      </c>
      <c r="BG152" s="175">
        <f t="shared" si="3"/>
        <v>0.51937055675373434</v>
      </c>
      <c r="BH152" s="175">
        <f t="shared" si="3"/>
        <v>0.51937055675373434</v>
      </c>
      <c r="BI152" s="175">
        <f t="shared" si="3"/>
        <v>0.51937055675373434</v>
      </c>
      <c r="BJ152" s="175">
        <f t="shared" si="3"/>
        <v>0.51937055675373434</v>
      </c>
      <c r="BK152" s="175">
        <f t="shared" si="3"/>
        <v>0.51937055675373434</v>
      </c>
      <c r="BL152" s="175">
        <f t="shared" si="3"/>
        <v>0.51937055675373434</v>
      </c>
      <c r="BM152" s="175">
        <f t="shared" si="3"/>
        <v>0.51937055675373434</v>
      </c>
      <c r="BN152" s="175">
        <f t="shared" si="3"/>
        <v>0.53294991612748621</v>
      </c>
      <c r="BO152" s="175">
        <f t="shared" si="3"/>
        <v>0.581076763319754</v>
      </c>
      <c r="BP152" s="175">
        <f t="shared" si="3"/>
        <v>0.62920361051202178</v>
      </c>
      <c r="BQ152" s="175">
        <f t="shared" si="3"/>
        <v>0.66375109833053758</v>
      </c>
      <c r="BR152" s="175">
        <f t="shared" si="3"/>
        <v>0.66375109833053758</v>
      </c>
      <c r="BS152" s="175">
        <f t="shared" si="3"/>
        <v>0.66375109833053758</v>
      </c>
      <c r="BT152" s="175">
        <f t="shared" si="3"/>
        <v>0.66375109833053758</v>
      </c>
      <c r="BU152" s="175">
        <f t="shared" si="3"/>
        <v>0.66375109833053758</v>
      </c>
      <c r="BV152" s="175">
        <f t="shared" si="3"/>
        <v>0.66375109833053758</v>
      </c>
      <c r="BW152" s="175">
        <f t="shared" si="3"/>
        <v>0.66375109833053758</v>
      </c>
      <c r="BX152" s="175">
        <f t="shared" si="3"/>
        <v>0.66375109833053758</v>
      </c>
      <c r="BY152" s="175">
        <f t="shared" si="3"/>
        <v>0.66375109833053758</v>
      </c>
      <c r="BZ152" s="175">
        <f t="shared" si="3"/>
        <v>0.66375109833053758</v>
      </c>
      <c r="CA152" s="175">
        <f t="shared" si="3"/>
        <v>0.66375109833053758</v>
      </c>
      <c r="CB152" s="175">
        <f t="shared" si="3"/>
        <v>0.66878344915728094</v>
      </c>
      <c r="CC152" s="175">
        <f t="shared" si="3"/>
        <v>0.67261762121575208</v>
      </c>
      <c r="CD152" s="175">
        <f t="shared" si="3"/>
        <v>0.69301328647123039</v>
      </c>
      <c r="CE152" s="175">
        <f t="shared" si="3"/>
        <v>0.70681896850121151</v>
      </c>
      <c r="CF152" s="175">
        <f t="shared" si="3"/>
        <v>0.72182282929946484</v>
      </c>
      <c r="CG152" s="175">
        <f t="shared" si="3"/>
        <v>0.72026519690071089</v>
      </c>
      <c r="CH152" s="175">
        <f t="shared" si="3"/>
        <v>0.72026519690071089</v>
      </c>
      <c r="CI152" s="175">
        <f t="shared" si="3"/>
        <v>0.72026519690071089</v>
      </c>
      <c r="CJ152" s="175">
        <f t="shared" si="3"/>
        <v>0.72026519690071089</v>
      </c>
      <c r="CK152" s="175">
        <f t="shared" si="3"/>
        <v>0.72026519690071089</v>
      </c>
      <c r="CL152" s="175">
        <f t="shared" si="3"/>
        <v>0.72026519690071089</v>
      </c>
      <c r="CM152" s="175">
        <f t="shared" si="3"/>
        <v>0.72026519690071089</v>
      </c>
      <c r="CN152" s="175">
        <f t="shared" si="3"/>
        <v>0.72026519690071089</v>
      </c>
      <c r="CO152" s="175">
        <f t="shared" si="3"/>
        <v>0.72026519690071089</v>
      </c>
      <c r="CP152" s="175">
        <f t="shared" si="3"/>
        <v>0.72026519690071089</v>
      </c>
      <c r="CQ152" s="175">
        <f t="shared" si="3"/>
        <v>0.72026519690071089</v>
      </c>
      <c r="CR152" s="175">
        <f t="shared" si="3"/>
        <v>0.72440557019996277</v>
      </c>
      <c r="CS152" s="175">
        <f t="shared" si="3"/>
        <v>0.72854594349921453</v>
      </c>
      <c r="CT152" s="175">
        <f t="shared" si="3"/>
        <v>0.70434273238011558</v>
      </c>
      <c r="CU152" s="175">
        <f t="shared" si="3"/>
        <v>0.67599914796176475</v>
      </c>
      <c r="CV152" s="175">
        <f t="shared" si="3"/>
        <v>0.64454029874590624</v>
      </c>
      <c r="CW152" s="175">
        <f t="shared" si="3"/>
        <v>0.64142503394839845</v>
      </c>
      <c r="CX152" s="175">
        <f t="shared" si="3"/>
        <v>0.63830976915089066</v>
      </c>
      <c r="CY152" s="175">
        <f t="shared" si="3"/>
        <v>0.63830976915089066</v>
      </c>
      <c r="CZ152" s="175">
        <f t="shared" si="3"/>
        <v>0.63830976915089066</v>
      </c>
      <c r="DA152" s="175">
        <f t="shared" si="3"/>
        <v>0.63830976915089066</v>
      </c>
      <c r="DB152" s="175">
        <f t="shared" si="3"/>
        <v>0.63830976915089066</v>
      </c>
      <c r="DC152" s="175">
        <f t="shared" ref="DC152:EH152" si="4">$F$149*DC150+(1-$F$149)*DC151</f>
        <v>0.63830976915089066</v>
      </c>
      <c r="DD152" s="175">
        <f t="shared" si="4"/>
        <v>0.63830976915089066</v>
      </c>
      <c r="DE152" s="175">
        <f t="shared" si="4"/>
        <v>0.63830976915089066</v>
      </c>
      <c r="DF152" s="175">
        <f t="shared" si="4"/>
        <v>0.63830976915089066</v>
      </c>
      <c r="DG152" s="175">
        <f t="shared" si="4"/>
        <v>0.63830976915089066</v>
      </c>
      <c r="DH152" s="175">
        <f t="shared" si="4"/>
        <v>0.62714008041110847</v>
      </c>
      <c r="DI152" s="175">
        <f t="shared" si="4"/>
        <v>0.61597039167132617</v>
      </c>
      <c r="DJ152" s="175">
        <f t="shared" si="4"/>
        <v>0.6016854381340363</v>
      </c>
      <c r="DK152" s="175">
        <f t="shared" si="4"/>
        <v>0.59843704236227602</v>
      </c>
      <c r="DL152" s="175">
        <f t="shared" si="4"/>
        <v>0.59518864659051574</v>
      </c>
      <c r="DM152" s="175">
        <f t="shared" si="4"/>
        <v>0.59505551561626324</v>
      </c>
      <c r="DN152" s="175">
        <f t="shared" si="4"/>
        <v>0.59505551561626324</v>
      </c>
      <c r="DO152" s="175">
        <f t="shared" si="4"/>
        <v>0.59505551561626324</v>
      </c>
      <c r="DP152" s="175">
        <f t="shared" si="4"/>
        <v>0.59505551561626324</v>
      </c>
      <c r="DQ152" s="175">
        <f t="shared" si="4"/>
        <v>0.59505551561626324</v>
      </c>
      <c r="DR152" s="175">
        <f t="shared" si="4"/>
        <v>0.59505551561626324</v>
      </c>
      <c r="DS152" s="175">
        <f t="shared" si="4"/>
        <v>0.59505551561626324</v>
      </c>
      <c r="DT152" s="175">
        <f t="shared" si="4"/>
        <v>0.5964800170407647</v>
      </c>
      <c r="DU152" s="175">
        <f t="shared" si="4"/>
        <v>0.59283222834624705</v>
      </c>
      <c r="DV152" s="175">
        <f t="shared" si="4"/>
        <v>0.5891844396517294</v>
      </c>
      <c r="DW152" s="175">
        <f t="shared" si="4"/>
        <v>0.58411214953271029</v>
      </c>
      <c r="DX152" s="175">
        <f t="shared" si="4"/>
        <v>0.58411214953271029</v>
      </c>
      <c r="DY152" s="175">
        <f t="shared" si="4"/>
        <v>0.58411214953271029</v>
      </c>
      <c r="DZ152" s="175">
        <f t="shared" si="4"/>
        <v>0.58411214953271029</v>
      </c>
      <c r="EA152" s="175">
        <f t="shared" si="4"/>
        <v>0.56697819314641751</v>
      </c>
      <c r="EB152" s="175">
        <f t="shared" si="4"/>
        <v>0.54984423676012462</v>
      </c>
      <c r="EC152" s="175">
        <f t="shared" si="4"/>
        <v>0.53271028037383172</v>
      </c>
      <c r="ED152" s="175">
        <f t="shared" si="4"/>
        <v>0.53271028037383172</v>
      </c>
      <c r="EE152" s="175">
        <f t="shared" si="4"/>
        <v>0.52180685358255452</v>
      </c>
      <c r="EF152" s="175">
        <f t="shared" si="4"/>
        <v>0.51090342679127732</v>
      </c>
      <c r="EG152" s="175">
        <f t="shared" si="4"/>
        <v>0.5</v>
      </c>
      <c r="EH152" s="175">
        <f t="shared" si="4"/>
        <v>0.5</v>
      </c>
      <c r="EI152" s="175">
        <f>$F$149*EI150+(1-$F$149)*EI151</f>
        <v>0.5</v>
      </c>
      <c r="EJ152" s="175">
        <f>$F$149*EJ150+(1-$F$149)*EJ151</f>
        <v>0.5</v>
      </c>
    </row>
    <row r="153" spans="1:140" outlineLevel="1" x14ac:dyDescent="0.2"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</row>
    <row r="154" spans="1:140" outlineLevel="1" x14ac:dyDescent="0.2"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</row>
    <row r="155" spans="1:140" outlineLevel="1" x14ac:dyDescent="0.2"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</row>
    <row r="156" spans="1:140" outlineLevel="1" x14ac:dyDescent="0.2">
      <c r="AM156" s="175"/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</row>
    <row r="157" spans="1:140" outlineLevel="1" x14ac:dyDescent="0.2">
      <c r="AM157" s="175"/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</row>
    <row r="158" spans="1:140" outlineLevel="1" x14ac:dyDescent="0.2">
      <c r="AM158" s="175"/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</row>
    <row r="159" spans="1:140" outlineLevel="1" x14ac:dyDescent="0.2">
      <c r="AM159" s="175"/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</row>
    <row r="160" spans="1:140" outlineLevel="1" x14ac:dyDescent="0.2">
      <c r="AM160" s="175"/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</row>
    <row r="161" spans="1:140" outlineLevel="1" x14ac:dyDescent="0.2">
      <c r="AM161" s="175"/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</row>
    <row r="162" spans="1:140" outlineLevel="1" x14ac:dyDescent="0.2"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</row>
    <row r="163" spans="1:140" outlineLevel="1" x14ac:dyDescent="0.2"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</row>
    <row r="164" spans="1:140" outlineLevel="1" x14ac:dyDescent="0.2">
      <c r="AM164" s="175"/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</row>
    <row r="165" spans="1:140" outlineLevel="1" x14ac:dyDescent="0.2">
      <c r="AM165" s="175"/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</row>
    <row r="166" spans="1:140" outlineLevel="1" x14ac:dyDescent="0.2">
      <c r="AM166" s="175"/>
      <c r="AN166" s="175"/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</row>
    <row r="167" spans="1:140" outlineLevel="1" x14ac:dyDescent="0.2">
      <c r="AM167" s="175"/>
      <c r="AN167" s="175"/>
      <c r="AO167" s="175"/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</row>
    <row r="168" spans="1:140" outlineLevel="1" x14ac:dyDescent="0.2">
      <c r="AM168" s="175"/>
      <c r="AN168" s="175"/>
      <c r="AO168" s="175"/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</row>
    <row r="169" spans="1:140" outlineLevel="1" x14ac:dyDescent="0.2">
      <c r="AM169" s="175"/>
      <c r="AN169" s="175"/>
      <c r="AO169" s="175"/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</row>
    <row r="170" spans="1:140" x14ac:dyDescent="0.2">
      <c r="A170" s="188"/>
      <c r="AM170" s="175"/>
      <c r="AN170" s="175"/>
      <c r="AO170" s="175"/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</row>
    <row r="171" spans="1:140" x14ac:dyDescent="0.2">
      <c r="A171" s="117" t="s">
        <v>608</v>
      </c>
      <c r="AM171" s="175" t="s">
        <v>643</v>
      </c>
      <c r="AN171" s="175"/>
      <c r="AO171" s="175"/>
      <c r="AP171" s="175">
        <v>10</v>
      </c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</row>
    <row r="172" spans="1:140" outlineLevel="1" x14ac:dyDescent="0.2">
      <c r="E172" s="133" t="s">
        <v>643</v>
      </c>
      <c r="F172" s="174">
        <f>$AP$171/20</f>
        <v>0.5</v>
      </c>
      <c r="AM172" s="175" t="s">
        <v>504</v>
      </c>
      <c r="AN172" s="175">
        <v>0</v>
      </c>
      <c r="AO172" s="175">
        <v>0.01</v>
      </c>
      <c r="AP172" s="175">
        <v>0.02</v>
      </c>
      <c r="AQ172" s="175">
        <v>0.03</v>
      </c>
      <c r="AR172" s="175">
        <v>0.04</v>
      </c>
      <c r="AS172" s="175">
        <v>0.05</v>
      </c>
      <c r="AT172" s="175">
        <v>6.0000000000000005E-2</v>
      </c>
      <c r="AU172" s="175">
        <v>7.0000000000000007E-2</v>
      </c>
      <c r="AV172" s="175">
        <v>0.08</v>
      </c>
      <c r="AW172" s="175">
        <v>0.09</v>
      </c>
      <c r="AX172" s="175">
        <v>9.9999999999999992E-2</v>
      </c>
      <c r="AY172" s="175">
        <v>0.10999999999999999</v>
      </c>
      <c r="AZ172" s="175">
        <v>0.11999999999999998</v>
      </c>
      <c r="BA172" s="175">
        <v>0.12999999999999998</v>
      </c>
      <c r="BB172" s="175">
        <v>0.13999999999999999</v>
      </c>
      <c r="BC172" s="175">
        <v>0.15</v>
      </c>
      <c r="BD172" s="175">
        <v>0.16</v>
      </c>
      <c r="BE172" s="175">
        <v>0.17</v>
      </c>
      <c r="BF172" s="175">
        <v>0.18000000000000002</v>
      </c>
      <c r="BG172" s="175">
        <v>0.19000000000000003</v>
      </c>
      <c r="BH172" s="175">
        <v>0.20000000000000004</v>
      </c>
      <c r="BI172" s="175">
        <v>0.21000000000000005</v>
      </c>
      <c r="BJ172" s="175">
        <v>0.22000000000000006</v>
      </c>
      <c r="BK172" s="175">
        <v>0.23000000000000007</v>
      </c>
      <c r="BL172" s="175">
        <v>0.24000000000000007</v>
      </c>
      <c r="BM172" s="175">
        <v>0.25000000000000006</v>
      </c>
      <c r="BN172" s="175">
        <v>0.26000000000000006</v>
      </c>
      <c r="BO172" s="175">
        <v>0.27000000000000007</v>
      </c>
      <c r="BP172" s="175">
        <v>0.28000000000000008</v>
      </c>
      <c r="BQ172" s="175">
        <v>0.29000000000000009</v>
      </c>
      <c r="BR172" s="175">
        <v>0.3000000000000001</v>
      </c>
      <c r="BS172" s="175">
        <v>0.31000000000000011</v>
      </c>
      <c r="BT172" s="175">
        <v>0.32000000000000012</v>
      </c>
      <c r="BU172" s="175">
        <v>0.33000000000000013</v>
      </c>
      <c r="BV172" s="175">
        <v>0.34000000000000014</v>
      </c>
      <c r="BW172" s="175">
        <v>0.35000000000000014</v>
      </c>
      <c r="BX172" s="175">
        <v>0.36000000000000015</v>
      </c>
      <c r="BY172" s="175">
        <v>0.37000000000000016</v>
      </c>
      <c r="BZ172" s="175">
        <v>0.38000000000000017</v>
      </c>
      <c r="CA172" s="175">
        <v>0.39000000000000018</v>
      </c>
      <c r="CB172" s="175">
        <v>0.40000000000000019</v>
      </c>
      <c r="CC172" s="175">
        <v>0.4100000000000002</v>
      </c>
      <c r="CD172" s="175">
        <v>0.42000000000000021</v>
      </c>
      <c r="CE172" s="175">
        <v>0.43000000000000022</v>
      </c>
      <c r="CF172" s="175">
        <v>0.44000000000000022</v>
      </c>
      <c r="CG172" s="175">
        <v>0.45000000000000023</v>
      </c>
      <c r="CH172" s="175">
        <v>0.46000000000000024</v>
      </c>
      <c r="CI172" s="175">
        <v>0.47000000000000025</v>
      </c>
      <c r="CJ172" s="175">
        <v>0.48000000000000026</v>
      </c>
      <c r="CK172" s="175">
        <v>0.49000000000000027</v>
      </c>
      <c r="CL172" s="175">
        <v>0.50000000000000022</v>
      </c>
      <c r="CM172" s="175">
        <v>0.51000000000000023</v>
      </c>
      <c r="CN172" s="175">
        <v>0.52000000000000024</v>
      </c>
      <c r="CO172" s="175">
        <v>0.53000000000000025</v>
      </c>
      <c r="CP172" s="175">
        <v>0.54000000000000026</v>
      </c>
      <c r="CQ172" s="175">
        <v>0.55000000000000027</v>
      </c>
      <c r="CR172" s="175">
        <v>0.56000000000000028</v>
      </c>
      <c r="CS172" s="175">
        <v>0.57000000000000028</v>
      </c>
      <c r="CT172" s="175">
        <v>0.58000000000000029</v>
      </c>
      <c r="CU172" s="175">
        <v>0.5900000000000003</v>
      </c>
      <c r="CV172" s="175">
        <v>0.60000000000000031</v>
      </c>
      <c r="CW172" s="175">
        <v>0.61000000000000032</v>
      </c>
      <c r="CX172" s="175">
        <v>0.62000000000000033</v>
      </c>
      <c r="CY172" s="175">
        <v>0.63000000000000034</v>
      </c>
      <c r="CZ172" s="175">
        <v>0.64000000000000035</v>
      </c>
      <c r="DA172" s="175">
        <v>0.65000000000000036</v>
      </c>
      <c r="DB172" s="175">
        <v>0.66000000000000036</v>
      </c>
      <c r="DC172" s="175">
        <v>0.67000000000000037</v>
      </c>
      <c r="DD172" s="175">
        <v>0.68000000000000038</v>
      </c>
      <c r="DE172" s="175">
        <v>0.69000000000000039</v>
      </c>
      <c r="DF172" s="175">
        <v>0.7000000000000004</v>
      </c>
      <c r="DG172" s="175">
        <v>0.71000000000000041</v>
      </c>
      <c r="DH172" s="175">
        <v>0.72000000000000042</v>
      </c>
      <c r="DI172" s="175">
        <v>0.73000000000000043</v>
      </c>
      <c r="DJ172" s="175">
        <v>0.74000000000000044</v>
      </c>
      <c r="DK172" s="175">
        <v>0.75000000000000044</v>
      </c>
      <c r="DL172" s="175">
        <v>0.76000000000000045</v>
      </c>
      <c r="DM172" s="175">
        <v>0.77000000000000046</v>
      </c>
      <c r="DN172" s="175">
        <v>0.78000000000000047</v>
      </c>
      <c r="DO172" s="175">
        <v>0.79000000000000048</v>
      </c>
      <c r="DP172" s="175">
        <v>0.80000000000000049</v>
      </c>
      <c r="DQ172" s="175">
        <v>0.8100000000000005</v>
      </c>
      <c r="DR172" s="175">
        <v>0.82000000000000051</v>
      </c>
      <c r="DS172" s="175">
        <v>0.83000000000000052</v>
      </c>
      <c r="DT172" s="175">
        <v>0.84000000000000052</v>
      </c>
      <c r="DU172" s="175">
        <v>0.85000000000000053</v>
      </c>
      <c r="DV172" s="175">
        <v>0.86000000000000054</v>
      </c>
      <c r="DW172" s="175">
        <v>0.87000000000000055</v>
      </c>
      <c r="DX172" s="175">
        <v>0.88000000000000056</v>
      </c>
      <c r="DY172" s="175">
        <v>0.89000000000000057</v>
      </c>
      <c r="DZ172" s="175">
        <v>0.90000000000000058</v>
      </c>
      <c r="EA172" s="175">
        <v>0.91000000000000059</v>
      </c>
      <c r="EB172" s="175">
        <v>0.9200000000000006</v>
      </c>
      <c r="EC172" s="175">
        <v>0.9300000000000006</v>
      </c>
      <c r="ED172" s="175">
        <v>0.94000000000000061</v>
      </c>
      <c r="EE172" s="175">
        <v>0.95000000000000062</v>
      </c>
      <c r="EF172" s="175">
        <v>0.96000000000000063</v>
      </c>
      <c r="EG172" s="175">
        <v>0.97000000000000064</v>
      </c>
      <c r="EH172" s="175">
        <v>0.98000000000000065</v>
      </c>
      <c r="EI172" s="175">
        <v>0.99000000000000066</v>
      </c>
      <c r="EJ172" s="175">
        <v>1.0000000000000007</v>
      </c>
    </row>
    <row r="173" spans="1:140" outlineLevel="1" x14ac:dyDescent="0.2">
      <c r="AM173" s="175" t="s">
        <v>644</v>
      </c>
      <c r="AN173" s="175">
        <v>0.5223214285714286</v>
      </c>
      <c r="AO173" s="175">
        <v>0.5223214285714286</v>
      </c>
      <c r="AP173" s="175">
        <v>0.5223214285714286</v>
      </c>
      <c r="AQ173" s="175">
        <v>0.5223214285714286</v>
      </c>
      <c r="AR173" s="175">
        <v>0.5223214285714286</v>
      </c>
      <c r="AS173" s="175">
        <v>0.5223214285714286</v>
      </c>
      <c r="AT173" s="175">
        <v>0.5223214285714286</v>
      </c>
      <c r="AU173" s="175">
        <v>0.5223214285714286</v>
      </c>
      <c r="AV173" s="175">
        <v>0.51488095238095233</v>
      </c>
      <c r="AW173" s="175">
        <v>0.50744047619047616</v>
      </c>
      <c r="AX173" s="175">
        <v>0.5</v>
      </c>
      <c r="AY173" s="175">
        <v>0.5</v>
      </c>
      <c r="AZ173" s="175">
        <v>0.5</v>
      </c>
      <c r="BA173" s="175">
        <v>0.5</v>
      </c>
      <c r="BB173" s="175">
        <v>0.5</v>
      </c>
      <c r="BC173" s="175">
        <v>0.4955357142857143</v>
      </c>
      <c r="BD173" s="175">
        <v>0.48809523809523808</v>
      </c>
      <c r="BE173" s="175">
        <v>0.48065476190476192</v>
      </c>
      <c r="BF173" s="175">
        <v>0.47767857142857145</v>
      </c>
      <c r="BG173" s="175">
        <v>0.47767857142857145</v>
      </c>
      <c r="BH173" s="175">
        <v>0.47767857142857145</v>
      </c>
      <c r="BI173" s="175">
        <v>0.47767857142857145</v>
      </c>
      <c r="BJ173" s="175">
        <v>0.47767857142857145</v>
      </c>
      <c r="BK173" s="175">
        <v>0.47767857142857145</v>
      </c>
      <c r="BL173" s="175">
        <v>0.47767857142857145</v>
      </c>
      <c r="BM173" s="175">
        <v>0.47767857142857145</v>
      </c>
      <c r="BN173" s="175">
        <v>0.45535714285714285</v>
      </c>
      <c r="BO173" s="175">
        <v>0.38392857142857145</v>
      </c>
      <c r="BP173" s="175">
        <v>0.3125</v>
      </c>
      <c r="BQ173" s="175">
        <v>0.26339285714285715</v>
      </c>
      <c r="BR173" s="175">
        <v>0.26339285714285715</v>
      </c>
      <c r="BS173" s="175">
        <v>0.26339285714285715</v>
      </c>
      <c r="BT173" s="175">
        <v>0.26339285714285715</v>
      </c>
      <c r="BU173" s="175">
        <v>0.26339285714285715</v>
      </c>
      <c r="BV173" s="175">
        <v>0.26339285714285715</v>
      </c>
      <c r="BW173" s="175">
        <v>0.26339285714285715</v>
      </c>
      <c r="BX173" s="175">
        <v>0.26339285714285715</v>
      </c>
      <c r="BY173" s="175">
        <v>0.26339285714285715</v>
      </c>
      <c r="BZ173" s="175">
        <v>0.26339285714285715</v>
      </c>
      <c r="CA173" s="175">
        <v>0.26339285714285715</v>
      </c>
      <c r="CB173" s="175">
        <v>0.25</v>
      </c>
      <c r="CC173" s="175">
        <v>0.22321428571428573</v>
      </c>
      <c r="CD173" s="175">
        <v>0.17261904761904762</v>
      </c>
      <c r="CE173" s="175">
        <v>0.13541666666666666</v>
      </c>
      <c r="CF173" s="175">
        <v>0.11160714285714286</v>
      </c>
      <c r="CG173" s="175">
        <v>0.11160714285714286</v>
      </c>
      <c r="CH173" s="175">
        <v>0.11160714285714286</v>
      </c>
      <c r="CI173" s="175">
        <v>0.11160714285714286</v>
      </c>
      <c r="CJ173" s="175">
        <v>0.11160714285714286</v>
      </c>
      <c r="CK173" s="175">
        <v>0.11160714285714286</v>
      </c>
      <c r="CL173" s="175">
        <v>0.11160714285714286</v>
      </c>
      <c r="CM173" s="175">
        <v>0.11160714285714286</v>
      </c>
      <c r="CN173" s="175">
        <v>0.11160714285714286</v>
      </c>
      <c r="CO173" s="175">
        <v>0.11160714285714286</v>
      </c>
      <c r="CP173" s="175">
        <v>0.11160714285714286</v>
      </c>
      <c r="CQ173" s="175">
        <v>0.11160714285714286</v>
      </c>
      <c r="CR173" s="175">
        <v>0.1056547619047619</v>
      </c>
      <c r="CS173" s="175">
        <v>9.9702380952380945E-2</v>
      </c>
      <c r="CT173" s="175">
        <v>7.2916666666666657E-2</v>
      </c>
      <c r="CU173" s="175">
        <v>5.2083333333333329E-2</v>
      </c>
      <c r="CV173" s="175">
        <v>3.125E-2</v>
      </c>
      <c r="CW173" s="175">
        <v>3.125E-2</v>
      </c>
      <c r="CX173" s="175">
        <v>3.125E-2</v>
      </c>
      <c r="CY173" s="175">
        <v>3.125E-2</v>
      </c>
      <c r="CZ173" s="175">
        <v>3.125E-2</v>
      </c>
      <c r="DA173" s="175">
        <v>3.125E-2</v>
      </c>
      <c r="DB173" s="175">
        <v>3.125E-2</v>
      </c>
      <c r="DC173" s="175">
        <v>3.125E-2</v>
      </c>
      <c r="DD173" s="175">
        <v>3.125E-2</v>
      </c>
      <c r="DE173" s="175">
        <v>3.125E-2</v>
      </c>
      <c r="DF173" s="175">
        <v>3.125E-2</v>
      </c>
      <c r="DG173" s="175">
        <v>3.125E-2</v>
      </c>
      <c r="DH173" s="175">
        <v>2.8273809523809524E-2</v>
      </c>
      <c r="DI173" s="175">
        <v>2.5297619047619048E-2</v>
      </c>
      <c r="DJ173" s="175">
        <v>2.2321428571428572E-2</v>
      </c>
      <c r="DK173" s="175">
        <v>2.0833333333333336E-2</v>
      </c>
      <c r="DL173" s="175">
        <v>1.9345238095238092E-2</v>
      </c>
      <c r="DM173" s="175">
        <v>1.7857142857142856E-2</v>
      </c>
      <c r="DN173" s="175">
        <v>1.7857142857142856E-2</v>
      </c>
      <c r="DO173" s="175">
        <v>1.7857142857142856E-2</v>
      </c>
      <c r="DP173" s="175">
        <v>1.7857142857142856E-2</v>
      </c>
      <c r="DQ173" s="175">
        <v>1.7857142857142856E-2</v>
      </c>
      <c r="DR173" s="175">
        <v>1.7857142857142856E-2</v>
      </c>
      <c r="DS173" s="175">
        <v>1.7857142857142856E-2</v>
      </c>
      <c r="DT173" s="175">
        <v>1.636904761904762E-2</v>
      </c>
      <c r="DU173" s="175">
        <v>1.0416666666666668E-2</v>
      </c>
      <c r="DV173" s="175">
        <v>4.464285714285714E-3</v>
      </c>
      <c r="DW173" s="175">
        <v>0</v>
      </c>
      <c r="DX173" s="175">
        <v>0</v>
      </c>
      <c r="DY173" s="175">
        <v>0</v>
      </c>
      <c r="DZ173" s="175">
        <v>0</v>
      </c>
      <c r="EA173" s="175">
        <v>0</v>
      </c>
      <c r="EB173" s="175">
        <v>0</v>
      </c>
      <c r="EC173" s="175">
        <v>0</v>
      </c>
      <c r="ED173" s="175">
        <v>0</v>
      </c>
      <c r="EE173" s="175">
        <v>0</v>
      </c>
      <c r="EF173" s="175">
        <v>0</v>
      </c>
      <c r="EG173" s="175">
        <v>0</v>
      </c>
      <c r="EH173" s="175">
        <v>0</v>
      </c>
      <c r="EI173" s="175">
        <v>0</v>
      </c>
      <c r="EJ173" s="175">
        <v>0</v>
      </c>
    </row>
    <row r="174" spans="1:140" outlineLevel="1" x14ac:dyDescent="0.2">
      <c r="AM174" s="175" t="s">
        <v>645</v>
      </c>
      <c r="AN174" s="175">
        <v>0</v>
      </c>
      <c r="AO174" s="175">
        <v>0</v>
      </c>
      <c r="AP174" s="175">
        <v>0</v>
      </c>
      <c r="AQ174" s="175">
        <v>0</v>
      </c>
      <c r="AR174" s="175">
        <v>0</v>
      </c>
      <c r="AS174" s="175">
        <v>0</v>
      </c>
      <c r="AT174" s="175">
        <v>0</v>
      </c>
      <c r="AU174" s="175">
        <v>0</v>
      </c>
      <c r="AV174" s="175">
        <v>1.488095238095238E-3</v>
      </c>
      <c r="AW174" s="175">
        <v>2.976190476190476E-3</v>
      </c>
      <c r="AX174" s="175">
        <v>4.464285714285714E-3</v>
      </c>
      <c r="AY174" s="175">
        <v>4.464285714285714E-3</v>
      </c>
      <c r="AZ174" s="175">
        <v>4.464285714285714E-3</v>
      </c>
      <c r="BA174" s="175">
        <v>4.464285714285714E-3</v>
      </c>
      <c r="BB174" s="175">
        <v>4.464285714285714E-3</v>
      </c>
      <c r="BC174" s="175">
        <v>7.4404761904761909E-3</v>
      </c>
      <c r="BD174" s="175">
        <v>1.3392857142857142E-2</v>
      </c>
      <c r="BE174" s="175">
        <v>1.9345238095238092E-2</v>
      </c>
      <c r="BF174" s="175">
        <v>2.2321428571428572E-2</v>
      </c>
      <c r="BG174" s="175">
        <v>2.2321428571428572E-2</v>
      </c>
      <c r="BH174" s="175">
        <v>2.2321428571428572E-2</v>
      </c>
      <c r="BI174" s="175">
        <v>2.2321428571428572E-2</v>
      </c>
      <c r="BJ174" s="175">
        <v>2.2321428571428572E-2</v>
      </c>
      <c r="BK174" s="175">
        <v>2.2321428571428572E-2</v>
      </c>
      <c r="BL174" s="175">
        <v>2.2321428571428572E-2</v>
      </c>
      <c r="BM174" s="175">
        <v>2.2321428571428572E-2</v>
      </c>
      <c r="BN174" s="175">
        <v>2.9761904761904764E-2</v>
      </c>
      <c r="BO174" s="175">
        <v>4.9107142857142856E-2</v>
      </c>
      <c r="BP174" s="175">
        <v>6.8452380952380959E-2</v>
      </c>
      <c r="BQ174" s="175">
        <v>8.0357142857142863E-2</v>
      </c>
      <c r="BR174" s="175">
        <v>8.0357142857142863E-2</v>
      </c>
      <c r="BS174" s="175">
        <v>8.0357142857142863E-2</v>
      </c>
      <c r="BT174" s="175">
        <v>8.0357142857142863E-2</v>
      </c>
      <c r="BU174" s="175">
        <v>8.0357142857142863E-2</v>
      </c>
      <c r="BV174" s="175">
        <v>8.0357142857142863E-2</v>
      </c>
      <c r="BW174" s="175">
        <v>8.0357142857142863E-2</v>
      </c>
      <c r="BX174" s="175">
        <v>8.0357142857142863E-2</v>
      </c>
      <c r="BY174" s="175">
        <v>8.0357142857142863E-2</v>
      </c>
      <c r="BZ174" s="175">
        <v>8.0357142857142863E-2</v>
      </c>
      <c r="CA174" s="175">
        <v>8.0357142857142863E-2</v>
      </c>
      <c r="CB174" s="175">
        <v>8.7797619047619055E-2</v>
      </c>
      <c r="CC174" s="175">
        <v>0.10863095238095237</v>
      </c>
      <c r="CD174" s="175">
        <v>0.13541666666666666</v>
      </c>
      <c r="CE174" s="175">
        <v>0.15625</v>
      </c>
      <c r="CF174" s="175">
        <v>0.16369047619047619</v>
      </c>
      <c r="CG174" s="175">
        <v>0.16517857142857142</v>
      </c>
      <c r="CH174" s="175">
        <v>0.16517857142857142</v>
      </c>
      <c r="CI174" s="175">
        <v>0.16517857142857142</v>
      </c>
      <c r="CJ174" s="175">
        <v>0.16517857142857142</v>
      </c>
      <c r="CK174" s="175">
        <v>0.16517857142857142</v>
      </c>
      <c r="CL174" s="175">
        <v>0.16517857142857142</v>
      </c>
      <c r="CM174" s="175">
        <v>0.16517857142857142</v>
      </c>
      <c r="CN174" s="175">
        <v>0.16517857142857142</v>
      </c>
      <c r="CO174" s="175">
        <v>0.16517857142857142</v>
      </c>
      <c r="CP174" s="175">
        <v>0.16517857142857142</v>
      </c>
      <c r="CQ174" s="175">
        <v>0.16517857142857142</v>
      </c>
      <c r="CR174" s="175">
        <v>0.16666666666666669</v>
      </c>
      <c r="CS174" s="175">
        <v>0.16815476190476189</v>
      </c>
      <c r="CT174" s="175">
        <v>0.21577380952380953</v>
      </c>
      <c r="CU174" s="175">
        <v>0.26190476190476192</v>
      </c>
      <c r="CV174" s="175">
        <v>0.31101190476190477</v>
      </c>
      <c r="CW174" s="175">
        <v>0.31398809523809523</v>
      </c>
      <c r="CX174" s="175">
        <v>0.3169642857142857</v>
      </c>
      <c r="CY174" s="175">
        <v>0.3169642857142857</v>
      </c>
      <c r="CZ174" s="175">
        <v>0.3169642857142857</v>
      </c>
      <c r="DA174" s="175">
        <v>0.3169642857142857</v>
      </c>
      <c r="DB174" s="175">
        <v>0.3169642857142857</v>
      </c>
      <c r="DC174" s="175">
        <v>0.3169642857142857</v>
      </c>
      <c r="DD174" s="175">
        <v>0.3169642857142857</v>
      </c>
      <c r="DE174" s="175">
        <v>0.3169642857142857</v>
      </c>
      <c r="DF174" s="175">
        <v>0.3169642857142857</v>
      </c>
      <c r="DG174" s="175">
        <v>0.3169642857142857</v>
      </c>
      <c r="DH174" s="175">
        <v>0.33035714285714285</v>
      </c>
      <c r="DI174" s="175">
        <v>0.34375</v>
      </c>
      <c r="DJ174" s="175">
        <v>0.36011904761904762</v>
      </c>
      <c r="DK174" s="175">
        <v>0.36458333333333337</v>
      </c>
      <c r="DL174" s="175">
        <v>0.36904761904761907</v>
      </c>
      <c r="DM174" s="175">
        <v>0.3705357142857143</v>
      </c>
      <c r="DN174" s="175">
        <v>0.3705357142857143</v>
      </c>
      <c r="DO174" s="175">
        <v>0.3705357142857143</v>
      </c>
      <c r="DP174" s="175">
        <v>0.3705357142857143</v>
      </c>
      <c r="DQ174" s="175">
        <v>0.3705357142857143</v>
      </c>
      <c r="DR174" s="175">
        <v>0.3705357142857143</v>
      </c>
      <c r="DS174" s="175">
        <v>0.3705357142857143</v>
      </c>
      <c r="DT174" s="175">
        <v>0.3705357142857143</v>
      </c>
      <c r="DU174" s="175">
        <v>0.3794642857142857</v>
      </c>
      <c r="DV174" s="175">
        <v>0.38839285714285715</v>
      </c>
      <c r="DW174" s="175">
        <v>0.39732142857142855</v>
      </c>
      <c r="DX174" s="175">
        <v>0.39732142857142855</v>
      </c>
      <c r="DY174" s="175">
        <v>0.39732142857142855</v>
      </c>
      <c r="DZ174" s="175">
        <v>0.39732142857142855</v>
      </c>
      <c r="EA174" s="175">
        <v>0.41369047619047622</v>
      </c>
      <c r="EB174" s="175">
        <v>0.43005952380952378</v>
      </c>
      <c r="EC174" s="175">
        <v>0.44642857142857145</v>
      </c>
      <c r="ED174" s="175">
        <v>0.44642857142857145</v>
      </c>
      <c r="EE174" s="175">
        <v>0.45684523809523808</v>
      </c>
      <c r="EF174" s="175">
        <v>0.46726190476190477</v>
      </c>
      <c r="EG174" s="175">
        <v>0.47767857142857145</v>
      </c>
      <c r="EH174" s="175">
        <v>0.47767857142857145</v>
      </c>
      <c r="EI174" s="175">
        <v>0.47767857142857145</v>
      </c>
      <c r="EJ174" s="175">
        <v>0.47767857142857145</v>
      </c>
    </row>
    <row r="175" spans="1:140" outlineLevel="1" x14ac:dyDescent="0.2">
      <c r="AM175" s="175" t="s">
        <v>646</v>
      </c>
      <c r="AN175" s="175">
        <v>0.5223214285714286</v>
      </c>
      <c r="AO175" s="175">
        <v>0.5223214285714286</v>
      </c>
      <c r="AP175" s="175">
        <v>0.5223214285714286</v>
      </c>
      <c r="AQ175" s="175">
        <v>0.5223214285714286</v>
      </c>
      <c r="AR175" s="175">
        <v>0.5223214285714286</v>
      </c>
      <c r="AS175" s="175">
        <v>0.5223214285714286</v>
      </c>
      <c r="AT175" s="175">
        <v>0.5223214285714286</v>
      </c>
      <c r="AU175" s="175">
        <v>0.5223214285714286</v>
      </c>
      <c r="AV175" s="175">
        <v>0.51636904761904756</v>
      </c>
      <c r="AW175" s="175">
        <v>0.51041666666666663</v>
      </c>
      <c r="AX175" s="175">
        <v>0.5044642857142857</v>
      </c>
      <c r="AY175" s="175">
        <v>0.5044642857142857</v>
      </c>
      <c r="AZ175" s="175">
        <v>0.5044642857142857</v>
      </c>
      <c r="BA175" s="175">
        <v>0.5044642857142857</v>
      </c>
      <c r="BB175" s="175">
        <v>0.5044642857142857</v>
      </c>
      <c r="BC175" s="175">
        <v>0.50297619047619047</v>
      </c>
      <c r="BD175" s="175">
        <v>0.50148809523809523</v>
      </c>
      <c r="BE175" s="175">
        <v>0.5</v>
      </c>
      <c r="BF175" s="175">
        <v>0.5</v>
      </c>
      <c r="BG175" s="175">
        <v>0.5</v>
      </c>
      <c r="BH175" s="175">
        <v>0.5</v>
      </c>
      <c r="BI175" s="175">
        <v>0.5</v>
      </c>
      <c r="BJ175" s="175">
        <v>0.5</v>
      </c>
      <c r="BK175" s="175">
        <v>0.5</v>
      </c>
      <c r="BL175" s="175">
        <v>0.5</v>
      </c>
      <c r="BM175" s="175">
        <v>0.5</v>
      </c>
      <c r="BN175" s="175">
        <v>0.48511904761904762</v>
      </c>
      <c r="BO175" s="175">
        <v>0.4330357142857143</v>
      </c>
      <c r="BP175" s="175">
        <v>0.38095238095238093</v>
      </c>
      <c r="BQ175" s="175">
        <v>0.34375</v>
      </c>
      <c r="BR175" s="175">
        <v>0.34375</v>
      </c>
      <c r="BS175" s="175">
        <v>0.34375</v>
      </c>
      <c r="BT175" s="175">
        <v>0.34375</v>
      </c>
      <c r="BU175" s="175">
        <v>0.34375</v>
      </c>
      <c r="BV175" s="175">
        <v>0.34375</v>
      </c>
      <c r="BW175" s="175">
        <v>0.34375</v>
      </c>
      <c r="BX175" s="175">
        <v>0.34375</v>
      </c>
      <c r="BY175" s="175">
        <v>0.34375</v>
      </c>
      <c r="BZ175" s="175">
        <v>0.34375</v>
      </c>
      <c r="CA175" s="175">
        <v>0.34375</v>
      </c>
      <c r="CB175" s="175">
        <v>0.33779761904761907</v>
      </c>
      <c r="CC175" s="175">
        <v>0.33184523809523808</v>
      </c>
      <c r="CD175" s="175">
        <v>0.3080357142857143</v>
      </c>
      <c r="CE175" s="175">
        <v>0.29166666666666663</v>
      </c>
      <c r="CF175" s="175">
        <v>0.27529761904761907</v>
      </c>
      <c r="CG175" s="175">
        <v>0.2767857142857143</v>
      </c>
      <c r="CH175" s="175">
        <v>0.2767857142857143</v>
      </c>
      <c r="CI175" s="175">
        <v>0.2767857142857143</v>
      </c>
      <c r="CJ175" s="175">
        <v>0.2767857142857143</v>
      </c>
      <c r="CK175" s="175">
        <v>0.2767857142857143</v>
      </c>
      <c r="CL175" s="175">
        <v>0.2767857142857143</v>
      </c>
      <c r="CM175" s="175">
        <v>0.2767857142857143</v>
      </c>
      <c r="CN175" s="175">
        <v>0.2767857142857143</v>
      </c>
      <c r="CO175" s="175">
        <v>0.2767857142857143</v>
      </c>
      <c r="CP175" s="175">
        <v>0.2767857142857143</v>
      </c>
      <c r="CQ175" s="175">
        <v>0.2767857142857143</v>
      </c>
      <c r="CR175" s="175">
        <v>0.2723214285714286</v>
      </c>
      <c r="CS175" s="175">
        <v>0.26785714285714285</v>
      </c>
      <c r="CT175" s="175">
        <v>0.28869047619047616</v>
      </c>
      <c r="CU175" s="175">
        <v>0.31398809523809523</v>
      </c>
      <c r="CV175" s="175">
        <v>0.34226190476190477</v>
      </c>
      <c r="CW175" s="175">
        <v>0.34523809523809523</v>
      </c>
      <c r="CX175" s="175">
        <v>0.3482142857142857</v>
      </c>
      <c r="CY175" s="175">
        <v>0.3482142857142857</v>
      </c>
      <c r="CZ175" s="175">
        <v>0.3482142857142857</v>
      </c>
      <c r="DA175" s="175">
        <v>0.3482142857142857</v>
      </c>
      <c r="DB175" s="175">
        <v>0.3482142857142857</v>
      </c>
      <c r="DC175" s="175">
        <v>0.3482142857142857</v>
      </c>
      <c r="DD175" s="175">
        <v>0.3482142857142857</v>
      </c>
      <c r="DE175" s="175">
        <v>0.3482142857142857</v>
      </c>
      <c r="DF175" s="175">
        <v>0.3482142857142857</v>
      </c>
      <c r="DG175" s="175">
        <v>0.3482142857142857</v>
      </c>
      <c r="DH175" s="175">
        <v>0.35863095238095238</v>
      </c>
      <c r="DI175" s="175">
        <v>0.36904761904761907</v>
      </c>
      <c r="DJ175" s="175">
        <v>0.38244047619047616</v>
      </c>
      <c r="DK175" s="175">
        <v>0.38541666666666669</v>
      </c>
      <c r="DL175" s="175">
        <v>0.38839285714285715</v>
      </c>
      <c r="DM175" s="175">
        <v>0.38839285714285715</v>
      </c>
      <c r="DN175" s="175">
        <v>0.38839285714285715</v>
      </c>
      <c r="DO175" s="175">
        <v>0.38839285714285715</v>
      </c>
      <c r="DP175" s="175">
        <v>0.38839285714285715</v>
      </c>
      <c r="DQ175" s="175">
        <v>0.38839285714285715</v>
      </c>
      <c r="DR175" s="175">
        <v>0.38839285714285715</v>
      </c>
      <c r="DS175" s="175">
        <v>0.38839285714285715</v>
      </c>
      <c r="DT175" s="175">
        <v>0.38690476190476192</v>
      </c>
      <c r="DU175" s="175">
        <v>0.38988095238095238</v>
      </c>
      <c r="DV175" s="175">
        <v>0.39285714285714285</v>
      </c>
      <c r="DW175" s="175">
        <v>0.39732142857142855</v>
      </c>
      <c r="DX175" s="175">
        <v>0.39732142857142855</v>
      </c>
      <c r="DY175" s="175">
        <v>0.39732142857142855</v>
      </c>
      <c r="DZ175" s="175">
        <v>0.39732142857142855</v>
      </c>
      <c r="EA175" s="175">
        <v>0.41369047619047622</v>
      </c>
      <c r="EB175" s="175">
        <v>0.43005952380952378</v>
      </c>
      <c r="EC175" s="175">
        <v>0.44642857142857145</v>
      </c>
      <c r="ED175" s="175">
        <v>0.44642857142857145</v>
      </c>
      <c r="EE175" s="175">
        <v>0.45684523809523808</v>
      </c>
      <c r="EF175" s="175">
        <v>0.46726190476190477</v>
      </c>
      <c r="EG175" s="175">
        <v>0.47767857142857145</v>
      </c>
      <c r="EH175" s="175">
        <v>0.47767857142857145</v>
      </c>
      <c r="EI175" s="175">
        <v>0.47767857142857145</v>
      </c>
      <c r="EJ175" s="175">
        <v>0.47767857142857145</v>
      </c>
    </row>
    <row r="176" spans="1:140" outlineLevel="1" x14ac:dyDescent="0.2">
      <c r="AM176" s="175" t="str">
        <f xml:space="preserve"> TEXT($F$172,"0%") &amp; " Wtd.Avg."</f>
        <v>50% Wtd.Avg.</v>
      </c>
      <c r="AN176" s="175">
        <f>$F$172*AN174+(1-$F$172)*AN173</f>
        <v>0.2611607142857143</v>
      </c>
      <c r="AO176" s="175">
        <f>$F$172*AO174+(1-$F$172)*AO173</f>
        <v>0.2611607142857143</v>
      </c>
      <c r="AP176" s="175">
        <f>$F$172*AP174+(1-$F$172)*AP173</f>
        <v>0.2611607142857143</v>
      </c>
      <c r="AQ176" s="175">
        <f t="shared" ref="AQ176:DB176" si="5">$F$172*AQ174+(1-$F$172)*AQ173</f>
        <v>0.2611607142857143</v>
      </c>
      <c r="AR176" s="175">
        <f t="shared" si="5"/>
        <v>0.2611607142857143</v>
      </c>
      <c r="AS176" s="175">
        <f t="shared" si="5"/>
        <v>0.2611607142857143</v>
      </c>
      <c r="AT176" s="175">
        <f t="shared" si="5"/>
        <v>0.2611607142857143</v>
      </c>
      <c r="AU176" s="175">
        <f t="shared" si="5"/>
        <v>0.2611607142857143</v>
      </c>
      <c r="AV176" s="175">
        <f t="shared" si="5"/>
        <v>0.25818452380952378</v>
      </c>
      <c r="AW176" s="175">
        <f t="shared" si="5"/>
        <v>0.25520833333333331</v>
      </c>
      <c r="AX176" s="175">
        <f t="shared" si="5"/>
        <v>0.25223214285714285</v>
      </c>
      <c r="AY176" s="175">
        <f t="shared" si="5"/>
        <v>0.25223214285714285</v>
      </c>
      <c r="AZ176" s="175">
        <f t="shared" si="5"/>
        <v>0.25223214285714285</v>
      </c>
      <c r="BA176" s="175">
        <f t="shared" si="5"/>
        <v>0.25223214285714285</v>
      </c>
      <c r="BB176" s="175">
        <f t="shared" si="5"/>
        <v>0.25223214285714285</v>
      </c>
      <c r="BC176" s="175">
        <f t="shared" si="5"/>
        <v>0.25148809523809523</v>
      </c>
      <c r="BD176" s="175">
        <f t="shared" si="5"/>
        <v>0.25074404761904762</v>
      </c>
      <c r="BE176" s="175">
        <f t="shared" si="5"/>
        <v>0.25</v>
      </c>
      <c r="BF176" s="175">
        <f t="shared" si="5"/>
        <v>0.25</v>
      </c>
      <c r="BG176" s="175">
        <f t="shared" si="5"/>
        <v>0.25</v>
      </c>
      <c r="BH176" s="175">
        <f t="shared" si="5"/>
        <v>0.25</v>
      </c>
      <c r="BI176" s="175">
        <f t="shared" si="5"/>
        <v>0.25</v>
      </c>
      <c r="BJ176" s="175">
        <f t="shared" si="5"/>
        <v>0.25</v>
      </c>
      <c r="BK176" s="175">
        <f t="shared" si="5"/>
        <v>0.25</v>
      </c>
      <c r="BL176" s="175">
        <f t="shared" si="5"/>
        <v>0.25</v>
      </c>
      <c r="BM176" s="175">
        <f t="shared" si="5"/>
        <v>0.25</v>
      </c>
      <c r="BN176" s="175">
        <f t="shared" si="5"/>
        <v>0.24255952380952381</v>
      </c>
      <c r="BO176" s="175">
        <f t="shared" si="5"/>
        <v>0.21651785714285715</v>
      </c>
      <c r="BP176" s="175">
        <f t="shared" si="5"/>
        <v>0.19047619047619047</v>
      </c>
      <c r="BQ176" s="175">
        <f t="shared" si="5"/>
        <v>0.171875</v>
      </c>
      <c r="BR176" s="175">
        <f t="shared" si="5"/>
        <v>0.171875</v>
      </c>
      <c r="BS176" s="175">
        <f t="shared" si="5"/>
        <v>0.171875</v>
      </c>
      <c r="BT176" s="175">
        <f t="shared" si="5"/>
        <v>0.171875</v>
      </c>
      <c r="BU176" s="175">
        <f t="shared" si="5"/>
        <v>0.171875</v>
      </c>
      <c r="BV176" s="175">
        <f t="shared" si="5"/>
        <v>0.171875</v>
      </c>
      <c r="BW176" s="175">
        <f t="shared" si="5"/>
        <v>0.171875</v>
      </c>
      <c r="BX176" s="175">
        <f t="shared" si="5"/>
        <v>0.171875</v>
      </c>
      <c r="BY176" s="175">
        <f t="shared" si="5"/>
        <v>0.171875</v>
      </c>
      <c r="BZ176" s="175">
        <f t="shared" si="5"/>
        <v>0.171875</v>
      </c>
      <c r="CA176" s="175">
        <f t="shared" si="5"/>
        <v>0.171875</v>
      </c>
      <c r="CB176" s="175">
        <f t="shared" si="5"/>
        <v>0.16889880952380953</v>
      </c>
      <c r="CC176" s="175">
        <f t="shared" si="5"/>
        <v>0.16592261904761904</v>
      </c>
      <c r="CD176" s="175">
        <f t="shared" si="5"/>
        <v>0.15401785714285715</v>
      </c>
      <c r="CE176" s="175">
        <f t="shared" si="5"/>
        <v>0.14583333333333331</v>
      </c>
      <c r="CF176" s="175">
        <f t="shared" si="5"/>
        <v>0.13764880952380953</v>
      </c>
      <c r="CG176" s="175">
        <f t="shared" si="5"/>
        <v>0.13839285714285715</v>
      </c>
      <c r="CH176" s="175">
        <f t="shared" si="5"/>
        <v>0.13839285714285715</v>
      </c>
      <c r="CI176" s="175">
        <f t="shared" si="5"/>
        <v>0.13839285714285715</v>
      </c>
      <c r="CJ176" s="175">
        <f t="shared" si="5"/>
        <v>0.13839285714285715</v>
      </c>
      <c r="CK176" s="175">
        <f t="shared" si="5"/>
        <v>0.13839285714285715</v>
      </c>
      <c r="CL176" s="175">
        <f t="shared" si="5"/>
        <v>0.13839285714285715</v>
      </c>
      <c r="CM176" s="175">
        <f t="shared" si="5"/>
        <v>0.13839285714285715</v>
      </c>
      <c r="CN176" s="175">
        <f t="shared" si="5"/>
        <v>0.13839285714285715</v>
      </c>
      <c r="CO176" s="175">
        <f t="shared" si="5"/>
        <v>0.13839285714285715</v>
      </c>
      <c r="CP176" s="175">
        <f t="shared" si="5"/>
        <v>0.13839285714285715</v>
      </c>
      <c r="CQ176" s="175">
        <f t="shared" si="5"/>
        <v>0.13839285714285715</v>
      </c>
      <c r="CR176" s="175">
        <f t="shared" si="5"/>
        <v>0.1361607142857143</v>
      </c>
      <c r="CS176" s="175">
        <f t="shared" si="5"/>
        <v>0.13392857142857142</v>
      </c>
      <c r="CT176" s="175">
        <f t="shared" si="5"/>
        <v>0.14434523809523808</v>
      </c>
      <c r="CU176" s="175">
        <f t="shared" si="5"/>
        <v>0.15699404761904762</v>
      </c>
      <c r="CV176" s="175">
        <f t="shared" si="5"/>
        <v>0.17113095238095238</v>
      </c>
      <c r="CW176" s="175">
        <f t="shared" si="5"/>
        <v>0.17261904761904762</v>
      </c>
      <c r="CX176" s="175">
        <f t="shared" si="5"/>
        <v>0.17410714285714285</v>
      </c>
      <c r="CY176" s="175">
        <f t="shared" si="5"/>
        <v>0.17410714285714285</v>
      </c>
      <c r="CZ176" s="175">
        <f t="shared" si="5"/>
        <v>0.17410714285714285</v>
      </c>
      <c r="DA176" s="175">
        <f t="shared" si="5"/>
        <v>0.17410714285714285</v>
      </c>
      <c r="DB176" s="175">
        <f t="shared" si="5"/>
        <v>0.17410714285714285</v>
      </c>
      <c r="DC176" s="175">
        <f t="shared" ref="DC176:EH176" si="6">$F$172*DC174+(1-$F$172)*DC173</f>
        <v>0.17410714285714285</v>
      </c>
      <c r="DD176" s="175">
        <f t="shared" si="6"/>
        <v>0.17410714285714285</v>
      </c>
      <c r="DE176" s="175">
        <f t="shared" si="6"/>
        <v>0.17410714285714285</v>
      </c>
      <c r="DF176" s="175">
        <f t="shared" si="6"/>
        <v>0.17410714285714285</v>
      </c>
      <c r="DG176" s="175">
        <f t="shared" si="6"/>
        <v>0.17410714285714285</v>
      </c>
      <c r="DH176" s="175">
        <f t="shared" si="6"/>
        <v>0.17931547619047619</v>
      </c>
      <c r="DI176" s="175">
        <f t="shared" si="6"/>
        <v>0.18452380952380953</v>
      </c>
      <c r="DJ176" s="175">
        <f t="shared" si="6"/>
        <v>0.19122023809523808</v>
      </c>
      <c r="DK176" s="175">
        <f t="shared" si="6"/>
        <v>0.19270833333333334</v>
      </c>
      <c r="DL176" s="175">
        <f t="shared" si="6"/>
        <v>0.19419642857142858</v>
      </c>
      <c r="DM176" s="175">
        <f t="shared" si="6"/>
        <v>0.19419642857142858</v>
      </c>
      <c r="DN176" s="175">
        <f t="shared" si="6"/>
        <v>0.19419642857142858</v>
      </c>
      <c r="DO176" s="175">
        <f t="shared" si="6"/>
        <v>0.19419642857142858</v>
      </c>
      <c r="DP176" s="175">
        <f t="shared" si="6"/>
        <v>0.19419642857142858</v>
      </c>
      <c r="DQ176" s="175">
        <f t="shared" si="6"/>
        <v>0.19419642857142858</v>
      </c>
      <c r="DR176" s="175">
        <f t="shared" si="6"/>
        <v>0.19419642857142858</v>
      </c>
      <c r="DS176" s="175">
        <f t="shared" si="6"/>
        <v>0.19419642857142858</v>
      </c>
      <c r="DT176" s="175">
        <f t="shared" si="6"/>
        <v>0.19345238095238096</v>
      </c>
      <c r="DU176" s="175">
        <f t="shared" si="6"/>
        <v>0.19494047619047619</v>
      </c>
      <c r="DV176" s="175">
        <f t="shared" si="6"/>
        <v>0.19642857142857142</v>
      </c>
      <c r="DW176" s="175">
        <f t="shared" si="6"/>
        <v>0.19866071428571427</v>
      </c>
      <c r="DX176" s="175">
        <f t="shared" si="6"/>
        <v>0.19866071428571427</v>
      </c>
      <c r="DY176" s="175">
        <f t="shared" si="6"/>
        <v>0.19866071428571427</v>
      </c>
      <c r="DZ176" s="175">
        <f t="shared" si="6"/>
        <v>0.19866071428571427</v>
      </c>
      <c r="EA176" s="175">
        <f t="shared" si="6"/>
        <v>0.20684523809523811</v>
      </c>
      <c r="EB176" s="175">
        <f t="shared" si="6"/>
        <v>0.21502976190476189</v>
      </c>
      <c r="EC176" s="175">
        <f t="shared" si="6"/>
        <v>0.22321428571428573</v>
      </c>
      <c r="ED176" s="175">
        <f t="shared" si="6"/>
        <v>0.22321428571428573</v>
      </c>
      <c r="EE176" s="175">
        <f t="shared" si="6"/>
        <v>0.22842261904761904</v>
      </c>
      <c r="EF176" s="175">
        <f t="shared" si="6"/>
        <v>0.23363095238095238</v>
      </c>
      <c r="EG176" s="175">
        <f t="shared" si="6"/>
        <v>0.23883928571428573</v>
      </c>
      <c r="EH176" s="175">
        <f t="shared" si="6"/>
        <v>0.23883928571428573</v>
      </c>
      <c r="EI176" s="175">
        <f>$F$172*EI174+(1-$F$172)*EI173</f>
        <v>0.23883928571428573</v>
      </c>
      <c r="EJ176" s="175">
        <f>$F$172*EJ174+(1-$F$172)*EJ173</f>
        <v>0.23883928571428573</v>
      </c>
    </row>
    <row r="177" spans="39:140" outlineLevel="1" x14ac:dyDescent="0.2">
      <c r="AM177" s="175"/>
      <c r="AN177" s="175"/>
      <c r="AO177" s="175"/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</row>
    <row r="178" spans="39:140" outlineLevel="1" x14ac:dyDescent="0.2">
      <c r="AM178" s="175"/>
      <c r="AN178" s="175"/>
      <c r="AO178" s="175"/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</row>
    <row r="179" spans="39:140" outlineLevel="1" x14ac:dyDescent="0.2">
      <c r="AM179" s="175"/>
      <c r="AN179" s="175"/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</row>
    <row r="180" spans="39:140" outlineLevel="1" x14ac:dyDescent="0.2">
      <c r="AM180" s="175"/>
      <c r="AN180" s="175"/>
      <c r="AO180" s="175"/>
      <c r="AP180" s="175"/>
      <c r="AQ180" s="175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</row>
    <row r="181" spans="39:140" outlineLevel="1" x14ac:dyDescent="0.2">
      <c r="AM181" s="175"/>
      <c r="AN181" s="175"/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</row>
    <row r="182" spans="39:140" outlineLevel="1" x14ac:dyDescent="0.2">
      <c r="AM182" s="175"/>
      <c r="AN182" s="175"/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</row>
    <row r="183" spans="39:140" outlineLevel="1" x14ac:dyDescent="0.2">
      <c r="AM183" s="175"/>
      <c r="AN183" s="175"/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</row>
    <row r="184" spans="39:140" outlineLevel="1" x14ac:dyDescent="0.2">
      <c r="AM184" s="175"/>
      <c r="AN184" s="175"/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</row>
    <row r="185" spans="39:140" outlineLevel="1" x14ac:dyDescent="0.2">
      <c r="AM185" s="175"/>
      <c r="AN185" s="175"/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</row>
    <row r="186" spans="39:140" outlineLevel="1" x14ac:dyDescent="0.2">
      <c r="AM186" s="175"/>
      <c r="AN186" s="175"/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</row>
    <row r="187" spans="39:140" outlineLevel="1" x14ac:dyDescent="0.2">
      <c r="AM187" s="175"/>
      <c r="AN187" s="175"/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</row>
    <row r="188" spans="39:140" outlineLevel="1" x14ac:dyDescent="0.2">
      <c r="AM188" s="175"/>
      <c r="AN188" s="175"/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</row>
    <row r="189" spans="39:140" outlineLevel="1" x14ac:dyDescent="0.2">
      <c r="AM189" s="175"/>
      <c r="AN189" s="175"/>
      <c r="AO189" s="175"/>
      <c r="AP189" s="175"/>
      <c r="AQ189" s="175"/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</row>
    <row r="190" spans="39:140" outlineLevel="1" x14ac:dyDescent="0.2">
      <c r="AM190" s="175"/>
      <c r="AN190" s="175"/>
      <c r="AO190" s="175"/>
      <c r="AP190" s="175"/>
      <c r="AQ190" s="175"/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</row>
    <row r="191" spans="39:140" outlineLevel="1" x14ac:dyDescent="0.2">
      <c r="AM191" s="175"/>
      <c r="AN191" s="175"/>
      <c r="AO191" s="175"/>
      <c r="AP191" s="175"/>
      <c r="AQ191" s="175"/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</row>
    <row r="192" spans="39:140" outlineLevel="1" x14ac:dyDescent="0.2">
      <c r="AM192" s="175"/>
      <c r="AN192" s="175"/>
      <c r="AO192" s="175"/>
      <c r="AP192" s="175"/>
      <c r="AQ192" s="175"/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</row>
    <row r="193" spans="1:140" x14ac:dyDescent="0.2">
      <c r="A193" s="188"/>
      <c r="AM193" s="175"/>
      <c r="AN193" s="175"/>
      <c r="AO193" s="175"/>
      <c r="AP193" s="175"/>
      <c r="AQ193" s="175"/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</row>
    <row r="194" spans="1:140" x14ac:dyDescent="0.2">
      <c r="A194" s="117" t="s">
        <v>2026</v>
      </c>
      <c r="AM194" s="175"/>
      <c r="AN194" s="175"/>
      <c r="AO194" s="175"/>
      <c r="AP194" s="175"/>
      <c r="AQ194" s="175"/>
      <c r="AR194" s="175"/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</row>
    <row r="195" spans="1:140" ht="12" outlineLevel="1" thickBot="1" x14ac:dyDescent="0.25">
      <c r="A195" s="119" t="s">
        <v>610</v>
      </c>
      <c r="B195" s="173" t="s">
        <v>500</v>
      </c>
      <c r="C195" s="121" t="s">
        <v>611</v>
      </c>
      <c r="D195" s="121" t="s">
        <v>23</v>
      </c>
      <c r="E195" s="121" t="s">
        <v>553</v>
      </c>
      <c r="F195" s="121" t="s">
        <v>612</v>
      </c>
      <c r="G195" s="121" t="s">
        <v>613</v>
      </c>
      <c r="H195" s="121" t="s">
        <v>614</v>
      </c>
      <c r="I195" s="121" t="s">
        <v>615</v>
      </c>
      <c r="J195" s="121" t="s">
        <v>616</v>
      </c>
      <c r="AM195" s="175"/>
      <c r="AN195" s="175"/>
      <c r="AO195" s="175"/>
      <c r="AP195" s="175"/>
      <c r="AQ195" s="175"/>
      <c r="AR195" s="175"/>
      <c r="AS195" s="175"/>
      <c r="AT195" s="185"/>
      <c r="AU195" s="175"/>
      <c r="AV195" s="175"/>
      <c r="AW195" s="175"/>
      <c r="AX195" s="186" t="s">
        <v>617</v>
      </c>
      <c r="AY195" s="184" t="s">
        <v>618</v>
      </c>
      <c r="AZ195" s="184" t="s">
        <v>619</v>
      </c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</row>
    <row r="196" spans="1:140" outlineLevel="1" x14ac:dyDescent="0.2">
      <c r="A196" s="122">
        <v>1</v>
      </c>
      <c r="B196" s="122">
        <v>1</v>
      </c>
      <c r="C196" s="104">
        <v>0.72812769131838639</v>
      </c>
      <c r="D196" s="104">
        <f>B196 - C196</f>
        <v>0.27187230868161361</v>
      </c>
      <c r="E196" s="104">
        <f>2*IF(B196=1,LN(1/C196),LN(1/(1-C196)))</f>
        <v>0.63455769200728496</v>
      </c>
      <c r="F196" s="104">
        <f>SQRT(E196)*SIGN(D196)</f>
        <v>0.79659129546291485</v>
      </c>
      <c r="G196" s="104">
        <f>D196/(SQRT(C196*(1-C196)))</f>
        <v>0.6110527649798867</v>
      </c>
      <c r="H196" s="104">
        <v>2.1303655023541517E-2</v>
      </c>
      <c r="I196" s="104">
        <f>(G196^2/5)*H196/(1-H196)^2</f>
        <v>1.6609081297175937E-3</v>
      </c>
      <c r="J196" s="104">
        <f>G196/SQRT(1-H196)</f>
        <v>0.61766747135416322</v>
      </c>
      <c r="AM196" s="175"/>
      <c r="AN196" s="175"/>
      <c r="AO196" s="175"/>
      <c r="AP196" s="175"/>
      <c r="AQ196" s="175"/>
      <c r="AR196" s="175"/>
      <c r="AS196" s="175"/>
      <c r="AT196" s="185"/>
      <c r="AU196" s="175"/>
      <c r="AV196" s="175"/>
      <c r="AW196" s="175"/>
      <c r="AX196" s="175">
        <f>1-B196</f>
        <v>0</v>
      </c>
      <c r="AY196" s="175" t="e">
        <f>IF(B196=0,C196,NA())</f>
        <v>#N/A</v>
      </c>
      <c r="AZ196" s="175">
        <f>IF(B196=1,C196,NA())</f>
        <v>0.72812769131838639</v>
      </c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</row>
    <row r="197" spans="1:140" outlineLevel="1" x14ac:dyDescent="0.2">
      <c r="A197" s="122">
        <v>2</v>
      </c>
      <c r="B197" s="122">
        <v>1</v>
      </c>
      <c r="C197" s="104">
        <v>0.58217671672980498</v>
      </c>
      <c r="D197" s="104">
        <f t="shared" ref="D197:D260" si="7">B197 - C197</f>
        <v>0.41782328327019502</v>
      </c>
      <c r="E197" s="104">
        <f t="shared" ref="E197:E260" si="8">2*IF(B197=1,LN(1/C197),LN(1/(1-C197)))</f>
        <v>1.0819624806925794</v>
      </c>
      <c r="F197" s="104">
        <f t="shared" ref="F197:F260" si="9">SQRT(E197)*SIGN(D197)</f>
        <v>1.0401742549652819</v>
      </c>
      <c r="G197" s="104">
        <f t="shared" ref="G197:G260" si="10">D197/(SQRT(C197*(1-C197)))</f>
        <v>0.84716675084454585</v>
      </c>
      <c r="H197" s="104">
        <v>1.2263323702949748E-2</v>
      </c>
      <c r="I197" s="104">
        <f t="shared" ref="I197:I260" si="11">(G197^2/5)*H197/(1-H197)^2</f>
        <v>1.8042371977993006E-3</v>
      </c>
      <c r="J197" s="104">
        <f t="shared" ref="J197:J260" si="12">G197/SQRT(1-H197)</f>
        <v>0.85240956118613187</v>
      </c>
      <c r="AM197" s="175"/>
      <c r="AN197" s="175"/>
      <c r="AO197" s="175"/>
      <c r="AP197" s="175"/>
      <c r="AQ197" s="175"/>
      <c r="AR197" s="175"/>
      <c r="AS197" s="175"/>
      <c r="AT197" s="185"/>
      <c r="AU197" s="175"/>
      <c r="AV197" s="175"/>
      <c r="AW197" s="175"/>
      <c r="AX197" s="175">
        <f t="shared" ref="AX197:AX260" si="13">1-B197</f>
        <v>0</v>
      </c>
      <c r="AY197" s="175" t="e">
        <f t="shared" ref="AY197:AY260" si="14">IF(B197=0,C197,NA())</f>
        <v>#N/A</v>
      </c>
      <c r="AZ197" s="175">
        <f t="shared" ref="AZ197:AZ260" si="15">IF(B197=1,C197,NA())</f>
        <v>0.58217671672980498</v>
      </c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</row>
    <row r="198" spans="1:140" outlineLevel="1" x14ac:dyDescent="0.2">
      <c r="A198" s="122">
        <v>3</v>
      </c>
      <c r="B198" s="122">
        <v>1</v>
      </c>
      <c r="C198" s="104">
        <v>0.72812769131838639</v>
      </c>
      <c r="D198" s="104">
        <f t="shared" si="7"/>
        <v>0.27187230868161361</v>
      </c>
      <c r="E198" s="104">
        <f t="shared" si="8"/>
        <v>0.63455769200728496</v>
      </c>
      <c r="F198" s="104">
        <f t="shared" si="9"/>
        <v>0.79659129546291485</v>
      </c>
      <c r="G198" s="104">
        <f t="shared" si="10"/>
        <v>0.6110527649798867</v>
      </c>
      <c r="H198" s="104">
        <v>2.1303655023541517E-2</v>
      </c>
      <c r="I198" s="104">
        <f t="shared" si="11"/>
        <v>1.6609081297175937E-3</v>
      </c>
      <c r="J198" s="104">
        <f t="shared" si="12"/>
        <v>0.61766747135416322</v>
      </c>
      <c r="AM198" s="175"/>
      <c r="AN198" s="175"/>
      <c r="AO198" s="175"/>
      <c r="AP198" s="175"/>
      <c r="AQ198" s="175"/>
      <c r="AR198" s="175"/>
      <c r="AS198" s="175"/>
      <c r="AT198" s="185"/>
      <c r="AU198" s="175"/>
      <c r="AV198" s="175"/>
      <c r="AW198" s="175"/>
      <c r="AX198" s="175">
        <f t="shared" si="13"/>
        <v>0</v>
      </c>
      <c r="AY198" s="175" t="e">
        <f t="shared" si="14"/>
        <v>#N/A</v>
      </c>
      <c r="AZ198" s="175">
        <f t="shared" si="15"/>
        <v>0.72812769131838639</v>
      </c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</row>
    <row r="199" spans="1:140" outlineLevel="1" x14ac:dyDescent="0.2">
      <c r="A199" s="122">
        <v>4</v>
      </c>
      <c r="B199" s="122">
        <v>0</v>
      </c>
      <c r="C199" s="104">
        <v>0.72812769131838639</v>
      </c>
      <c r="D199" s="104">
        <f t="shared" si="7"/>
        <v>-0.72812769131838639</v>
      </c>
      <c r="E199" s="104">
        <f t="shared" si="8"/>
        <v>2.6048455525805916</v>
      </c>
      <c r="F199" s="104">
        <f t="shared" si="9"/>
        <v>-1.6139533923198004</v>
      </c>
      <c r="G199" s="104">
        <f t="shared" si="10"/>
        <v>-1.6365198838972863</v>
      </c>
      <c r="H199" s="104">
        <v>2.1303655023541517E-2</v>
      </c>
      <c r="I199" s="104">
        <f t="shared" si="11"/>
        <v>1.1913263740458726E-2</v>
      </c>
      <c r="J199" s="104">
        <f t="shared" si="12"/>
        <v>-1.6542353728501953</v>
      </c>
      <c r="AM199" s="175"/>
      <c r="AN199" s="175"/>
      <c r="AO199" s="175"/>
      <c r="AP199" s="175"/>
      <c r="AQ199" s="175"/>
      <c r="AR199" s="175"/>
      <c r="AS199" s="175"/>
      <c r="AT199" s="185"/>
      <c r="AU199" s="175"/>
      <c r="AV199" s="175"/>
      <c r="AW199" s="175"/>
      <c r="AX199" s="175">
        <f t="shared" si="13"/>
        <v>1</v>
      </c>
      <c r="AY199" s="175">
        <f t="shared" si="14"/>
        <v>0.72812769131838639</v>
      </c>
      <c r="AZ199" s="175" t="e">
        <f t="shared" si="15"/>
        <v>#N/A</v>
      </c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</row>
    <row r="200" spans="1:140" outlineLevel="1" x14ac:dyDescent="0.2">
      <c r="A200" s="122">
        <v>5</v>
      </c>
      <c r="B200" s="122">
        <v>1</v>
      </c>
      <c r="C200" s="104">
        <v>0.40542141608125515</v>
      </c>
      <c r="D200" s="104">
        <f t="shared" si="7"/>
        <v>0.59457858391874485</v>
      </c>
      <c r="E200" s="104">
        <f t="shared" si="8"/>
        <v>1.805656438642826</v>
      </c>
      <c r="F200" s="104">
        <f t="shared" si="9"/>
        <v>1.343747163212941</v>
      </c>
      <c r="G200" s="104">
        <f t="shared" si="10"/>
        <v>1.2110199232242389</v>
      </c>
      <c r="H200" s="104">
        <v>2.9286922461729779E-2</v>
      </c>
      <c r="I200" s="104">
        <f t="shared" si="11"/>
        <v>9.1164246786614445E-3</v>
      </c>
      <c r="J200" s="104">
        <f t="shared" si="12"/>
        <v>1.229152723515629</v>
      </c>
      <c r="AM200" s="175"/>
      <c r="AN200" s="175"/>
      <c r="AO200" s="175"/>
      <c r="AP200" s="175"/>
      <c r="AQ200" s="175"/>
      <c r="AR200" s="175"/>
      <c r="AS200" s="175"/>
      <c r="AT200" s="185"/>
      <c r="AU200" s="175"/>
      <c r="AV200" s="175"/>
      <c r="AW200" s="175"/>
      <c r="AX200" s="175">
        <f t="shared" si="13"/>
        <v>0</v>
      </c>
      <c r="AY200" s="175" t="e">
        <f t="shared" si="14"/>
        <v>#N/A</v>
      </c>
      <c r="AZ200" s="175">
        <f t="shared" si="15"/>
        <v>0.40542141608125515</v>
      </c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</row>
    <row r="201" spans="1:140" outlineLevel="1" x14ac:dyDescent="0.2">
      <c r="A201" s="122">
        <v>6</v>
      </c>
      <c r="B201" s="122">
        <v>0</v>
      </c>
      <c r="C201" s="104">
        <v>0.85615740633977777</v>
      </c>
      <c r="D201" s="104">
        <f t="shared" si="7"/>
        <v>-0.85615740633977777</v>
      </c>
      <c r="E201" s="104">
        <f t="shared" si="8"/>
        <v>3.8780713537140024</v>
      </c>
      <c r="F201" s="104">
        <f t="shared" si="9"/>
        <v>-1.9692819386045266</v>
      </c>
      <c r="G201" s="104">
        <f t="shared" si="10"/>
        <v>-2.4396810694285307</v>
      </c>
      <c r="H201" s="104">
        <v>3.7042073742322858E-2</v>
      </c>
      <c r="I201" s="104">
        <f t="shared" si="11"/>
        <v>4.7552874637224518E-2</v>
      </c>
      <c r="J201" s="104">
        <f t="shared" si="12"/>
        <v>-2.4861618628458615</v>
      </c>
      <c r="AM201" s="175"/>
      <c r="AN201" s="175"/>
      <c r="AO201" s="175"/>
      <c r="AP201" s="175"/>
      <c r="AQ201" s="175"/>
      <c r="AR201" s="175"/>
      <c r="AS201" s="175"/>
      <c r="AT201" s="185"/>
      <c r="AU201" s="175"/>
      <c r="AV201" s="175"/>
      <c r="AW201" s="175"/>
      <c r="AX201" s="175">
        <f t="shared" si="13"/>
        <v>1</v>
      </c>
      <c r="AY201" s="175">
        <f t="shared" si="14"/>
        <v>0.85615740633977777</v>
      </c>
      <c r="AZ201" s="175" t="e">
        <f t="shared" si="15"/>
        <v>#N/A</v>
      </c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</row>
    <row r="202" spans="1:140" outlineLevel="1" x14ac:dyDescent="0.2">
      <c r="A202" s="122">
        <v>7</v>
      </c>
      <c r="B202" s="122">
        <v>1</v>
      </c>
      <c r="C202" s="104">
        <v>0.95650298431023417</v>
      </c>
      <c r="D202" s="104">
        <f t="shared" si="7"/>
        <v>4.3497015689765828E-2</v>
      </c>
      <c r="E202" s="104">
        <f t="shared" si="8"/>
        <v>8.8942740150175087E-2</v>
      </c>
      <c r="F202" s="104">
        <f t="shared" si="9"/>
        <v>0.29823269463654567</v>
      </c>
      <c r="G202" s="104">
        <f t="shared" si="10"/>
        <v>0.21324878524849467</v>
      </c>
      <c r="H202" s="104">
        <v>1.5452315986097758E-2</v>
      </c>
      <c r="I202" s="104">
        <f t="shared" si="11"/>
        <v>1.4498504183175473E-4</v>
      </c>
      <c r="J202" s="104">
        <f t="shared" si="12"/>
        <v>0.21491572265825309</v>
      </c>
      <c r="AM202" s="175"/>
      <c r="AN202" s="175"/>
      <c r="AO202" s="175"/>
      <c r="AP202" s="175"/>
      <c r="AQ202" s="175"/>
      <c r="AR202" s="175"/>
      <c r="AS202" s="175"/>
      <c r="AT202" s="185"/>
      <c r="AU202" s="175"/>
      <c r="AV202" s="175"/>
      <c r="AW202" s="175"/>
      <c r="AX202" s="175">
        <f t="shared" si="13"/>
        <v>0</v>
      </c>
      <c r="AY202" s="175" t="e">
        <f t="shared" si="14"/>
        <v>#N/A</v>
      </c>
      <c r="AZ202" s="175">
        <f t="shared" si="15"/>
        <v>0.95650298431023417</v>
      </c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</row>
    <row r="203" spans="1:140" outlineLevel="1" x14ac:dyDescent="0.2">
      <c r="A203" s="122">
        <v>8</v>
      </c>
      <c r="B203" s="122">
        <v>0</v>
      </c>
      <c r="C203" s="104">
        <v>8.7092610765242454E-2</v>
      </c>
      <c r="D203" s="104">
        <f t="shared" si="7"/>
        <v>-8.7092610765242454E-2</v>
      </c>
      <c r="E203" s="104">
        <f t="shared" si="8"/>
        <v>0.18224167840101285</v>
      </c>
      <c r="F203" s="104">
        <f t="shared" si="9"/>
        <v>-0.42689773763866778</v>
      </c>
      <c r="G203" s="104">
        <f t="shared" si="10"/>
        <v>-0.30887111338929557</v>
      </c>
      <c r="H203" s="104">
        <v>1.8417884601611083E-2</v>
      </c>
      <c r="I203" s="104">
        <f t="shared" si="11"/>
        <v>3.6472963889451319E-4</v>
      </c>
      <c r="J203" s="104">
        <f t="shared" si="12"/>
        <v>-0.31175539311905404</v>
      </c>
      <c r="AM203" s="175"/>
      <c r="AN203" s="175"/>
      <c r="AO203" s="175"/>
      <c r="AP203" s="175"/>
      <c r="AQ203" s="175"/>
      <c r="AR203" s="175"/>
      <c r="AS203" s="175"/>
      <c r="AT203" s="185"/>
      <c r="AU203" s="175"/>
      <c r="AV203" s="175"/>
      <c r="AW203" s="175"/>
      <c r="AX203" s="175">
        <f t="shared" si="13"/>
        <v>1</v>
      </c>
      <c r="AY203" s="175">
        <f t="shared" si="14"/>
        <v>8.7092610765242454E-2</v>
      </c>
      <c r="AZ203" s="175" t="e">
        <f t="shared" si="15"/>
        <v>#N/A</v>
      </c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</row>
    <row r="204" spans="1:140" outlineLevel="1" x14ac:dyDescent="0.2">
      <c r="A204" s="122">
        <v>9</v>
      </c>
      <c r="B204" s="122">
        <v>0</v>
      </c>
      <c r="C204" s="104">
        <v>0.58217671672980498</v>
      </c>
      <c r="D204" s="104">
        <f t="shared" si="7"/>
        <v>-0.58217671672980498</v>
      </c>
      <c r="E204" s="104">
        <f t="shared" si="8"/>
        <v>1.7453934062897072</v>
      </c>
      <c r="F204" s="104">
        <f t="shared" si="9"/>
        <v>-1.3211333794472484</v>
      </c>
      <c r="G204" s="104">
        <f t="shared" si="10"/>
        <v>-1.1804051551870911</v>
      </c>
      <c r="H204" s="104">
        <v>1.2263323702949748E-2</v>
      </c>
      <c r="I204" s="104">
        <f t="shared" si="11"/>
        <v>3.5028216273907935E-3</v>
      </c>
      <c r="J204" s="104">
        <f t="shared" si="12"/>
        <v>-1.1877102581655858</v>
      </c>
      <c r="AM204" s="175"/>
      <c r="AN204" s="175"/>
      <c r="AO204" s="175"/>
      <c r="AP204" s="175"/>
      <c r="AQ204" s="175"/>
      <c r="AR204" s="175"/>
      <c r="AS204" s="175"/>
      <c r="AT204" s="185"/>
      <c r="AU204" s="175"/>
      <c r="AV204" s="175"/>
      <c r="AW204" s="175"/>
      <c r="AX204" s="175">
        <f t="shared" si="13"/>
        <v>1</v>
      </c>
      <c r="AY204" s="175">
        <f t="shared" si="14"/>
        <v>0.58217671672980498</v>
      </c>
      <c r="AZ204" s="175" t="e">
        <f t="shared" si="15"/>
        <v>#N/A</v>
      </c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</row>
    <row r="205" spans="1:140" outlineLevel="1" x14ac:dyDescent="0.2">
      <c r="A205" s="122">
        <v>10</v>
      </c>
      <c r="B205" s="122">
        <v>0</v>
      </c>
      <c r="C205" s="104">
        <v>0.42025833230329374</v>
      </c>
      <c r="D205" s="104">
        <f t="shared" si="7"/>
        <v>-0.42025833230329374</v>
      </c>
      <c r="E205" s="104">
        <f t="shared" si="8"/>
        <v>1.0903453503697365</v>
      </c>
      <c r="F205" s="104">
        <f t="shared" si="9"/>
        <v>-1.0441960306234344</v>
      </c>
      <c r="G205" s="104">
        <f t="shared" si="10"/>
        <v>-0.85141423828841944</v>
      </c>
      <c r="H205" s="104">
        <v>1.5622807639541632E-2</v>
      </c>
      <c r="I205" s="104">
        <f t="shared" si="11"/>
        <v>2.3374795119627287E-3</v>
      </c>
      <c r="J205" s="104">
        <f t="shared" si="12"/>
        <v>-0.85814393475464201</v>
      </c>
      <c r="AM205" s="175"/>
      <c r="AN205" s="175"/>
      <c r="AO205" s="175"/>
      <c r="AP205" s="175"/>
      <c r="AQ205" s="175"/>
      <c r="AR205" s="175"/>
      <c r="AS205" s="175"/>
      <c r="AT205" s="185"/>
      <c r="AU205" s="175"/>
      <c r="AV205" s="175"/>
      <c r="AW205" s="175"/>
      <c r="AX205" s="175">
        <f t="shared" si="13"/>
        <v>1</v>
      </c>
      <c r="AY205" s="175">
        <f t="shared" si="14"/>
        <v>0.42025833230329374</v>
      </c>
      <c r="AZ205" s="175" t="e">
        <f t="shared" si="15"/>
        <v>#N/A</v>
      </c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</row>
    <row r="206" spans="1:140" outlineLevel="1" x14ac:dyDescent="0.2">
      <c r="A206" s="122">
        <v>11</v>
      </c>
      <c r="B206" s="122">
        <v>0</v>
      </c>
      <c r="C206" s="104">
        <v>0.2606090412071867</v>
      </c>
      <c r="D206" s="104">
        <f t="shared" si="7"/>
        <v>-0.2606090412071867</v>
      </c>
      <c r="E206" s="104">
        <f t="shared" si="8"/>
        <v>0.60385692063263274</v>
      </c>
      <c r="F206" s="104">
        <f t="shared" si="9"/>
        <v>-0.77708231264945982</v>
      </c>
      <c r="G206" s="104">
        <f t="shared" si="10"/>
        <v>-0.59368718056585368</v>
      </c>
      <c r="H206" s="104">
        <v>2.2828270032769257E-2</v>
      </c>
      <c r="I206" s="104">
        <f t="shared" si="11"/>
        <v>1.6852974016251777E-3</v>
      </c>
      <c r="J206" s="104">
        <f t="shared" si="12"/>
        <v>-0.60058187889371861</v>
      </c>
      <c r="AM206" s="175"/>
      <c r="AN206" s="175"/>
      <c r="AO206" s="175"/>
      <c r="AP206" s="175"/>
      <c r="AQ206" s="175"/>
      <c r="AR206" s="175"/>
      <c r="AS206" s="175"/>
      <c r="AT206" s="185"/>
      <c r="AU206" s="175"/>
      <c r="AV206" s="175"/>
      <c r="AW206" s="175"/>
      <c r="AX206" s="175">
        <f t="shared" si="13"/>
        <v>1</v>
      </c>
      <c r="AY206" s="175">
        <f t="shared" si="14"/>
        <v>0.2606090412071867</v>
      </c>
      <c r="AZ206" s="175" t="e">
        <f t="shared" si="15"/>
        <v>#N/A</v>
      </c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</row>
    <row r="207" spans="1:140" outlineLevel="1" x14ac:dyDescent="0.2">
      <c r="A207" s="122">
        <v>12</v>
      </c>
      <c r="B207" s="122">
        <v>1</v>
      </c>
      <c r="C207" s="104">
        <v>0.72812769131838639</v>
      </c>
      <c r="D207" s="104">
        <f t="shared" si="7"/>
        <v>0.27187230868161361</v>
      </c>
      <c r="E207" s="104">
        <f t="shared" si="8"/>
        <v>0.63455769200728496</v>
      </c>
      <c r="F207" s="104">
        <f t="shared" si="9"/>
        <v>0.79659129546291485</v>
      </c>
      <c r="G207" s="104">
        <f t="shared" si="10"/>
        <v>0.6110527649798867</v>
      </c>
      <c r="H207" s="104">
        <v>2.1303655023541517E-2</v>
      </c>
      <c r="I207" s="104">
        <f t="shared" si="11"/>
        <v>1.6609081297175937E-3</v>
      </c>
      <c r="J207" s="104">
        <f t="shared" si="12"/>
        <v>0.61766747135416322</v>
      </c>
      <c r="AM207" s="175"/>
      <c r="AN207" s="175"/>
      <c r="AO207" s="175"/>
      <c r="AP207" s="175"/>
      <c r="AQ207" s="175"/>
      <c r="AR207" s="175"/>
      <c r="AS207" s="175"/>
      <c r="AT207" s="185"/>
      <c r="AU207" s="175"/>
      <c r="AV207" s="175"/>
      <c r="AW207" s="175"/>
      <c r="AX207" s="175">
        <f t="shared" si="13"/>
        <v>0</v>
      </c>
      <c r="AY207" s="175" t="e">
        <f t="shared" si="14"/>
        <v>#N/A</v>
      </c>
      <c r="AZ207" s="175">
        <f t="shared" si="15"/>
        <v>0.72812769131838639</v>
      </c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</row>
    <row r="208" spans="1:140" outlineLevel="1" x14ac:dyDescent="0.2">
      <c r="A208" s="122">
        <v>13</v>
      </c>
      <c r="B208" s="122">
        <v>1</v>
      </c>
      <c r="C208" s="104">
        <v>0.2606090412071867</v>
      </c>
      <c r="D208" s="104">
        <f t="shared" si="7"/>
        <v>0.73939095879281336</v>
      </c>
      <c r="E208" s="104">
        <f t="shared" si="8"/>
        <v>2.6894678421641096</v>
      </c>
      <c r="F208" s="104">
        <f t="shared" si="9"/>
        <v>1.6399597074818972</v>
      </c>
      <c r="G208" s="104">
        <f t="shared" si="10"/>
        <v>1.6843887365849513</v>
      </c>
      <c r="H208" s="104">
        <v>2.2828270032769257E-2</v>
      </c>
      <c r="I208" s="104">
        <f t="shared" si="11"/>
        <v>1.3565814238215441E-2</v>
      </c>
      <c r="J208" s="104">
        <f t="shared" si="12"/>
        <v>1.7039501362340694</v>
      </c>
      <c r="AM208" s="175"/>
      <c r="AN208" s="175"/>
      <c r="AO208" s="175"/>
      <c r="AP208" s="175"/>
      <c r="AQ208" s="175"/>
      <c r="AR208" s="175"/>
      <c r="AS208" s="175"/>
      <c r="AT208" s="185"/>
      <c r="AU208" s="175"/>
      <c r="AV208" s="175"/>
      <c r="AW208" s="175"/>
      <c r="AX208" s="175">
        <f t="shared" si="13"/>
        <v>0</v>
      </c>
      <c r="AY208" s="175" t="e">
        <f t="shared" si="14"/>
        <v>#N/A</v>
      </c>
      <c r="AZ208" s="175">
        <f t="shared" si="15"/>
        <v>0.2606090412071867</v>
      </c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</row>
    <row r="209" spans="1:140" outlineLevel="1" x14ac:dyDescent="0.2">
      <c r="A209" s="122">
        <v>14</v>
      </c>
      <c r="B209" s="122">
        <v>0</v>
      </c>
      <c r="C209" s="104">
        <v>0.85536110679717814</v>
      </c>
      <c r="D209" s="104">
        <f t="shared" si="7"/>
        <v>-0.85536110679717814</v>
      </c>
      <c r="E209" s="104">
        <f t="shared" si="8"/>
        <v>3.8670300688996169</v>
      </c>
      <c r="F209" s="104">
        <f t="shared" si="9"/>
        <v>-1.9664765620010876</v>
      </c>
      <c r="G209" s="104">
        <f t="shared" si="10"/>
        <v>-2.4318243602065324</v>
      </c>
      <c r="H209" s="104">
        <v>3.9348713143503439E-2</v>
      </c>
      <c r="I209" s="104">
        <f t="shared" si="11"/>
        <v>5.0430514732472349E-2</v>
      </c>
      <c r="J209" s="104">
        <f t="shared" si="12"/>
        <v>-2.4811288586582592</v>
      </c>
      <c r="AM209" s="175"/>
      <c r="AN209" s="175"/>
      <c r="AO209" s="175"/>
      <c r="AP209" s="175"/>
      <c r="AQ209" s="175"/>
      <c r="AR209" s="175"/>
      <c r="AS209" s="175"/>
      <c r="AT209" s="185"/>
      <c r="AU209" s="175"/>
      <c r="AV209" s="175"/>
      <c r="AW209" s="175"/>
      <c r="AX209" s="175">
        <f t="shared" si="13"/>
        <v>1</v>
      </c>
      <c r="AY209" s="175">
        <f t="shared" si="14"/>
        <v>0.85536110679717814</v>
      </c>
      <c r="AZ209" s="175" t="e">
        <f t="shared" si="15"/>
        <v>#N/A</v>
      </c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</row>
    <row r="210" spans="1:140" outlineLevel="1" x14ac:dyDescent="0.2">
      <c r="A210" s="122">
        <v>15</v>
      </c>
      <c r="B210" s="122">
        <v>0</v>
      </c>
      <c r="C210" s="104">
        <v>0.58217671672980498</v>
      </c>
      <c r="D210" s="104">
        <f t="shared" si="7"/>
        <v>-0.58217671672980498</v>
      </c>
      <c r="E210" s="104">
        <f t="shared" si="8"/>
        <v>1.7453934062897072</v>
      </c>
      <c r="F210" s="104">
        <f t="shared" si="9"/>
        <v>-1.3211333794472484</v>
      </c>
      <c r="G210" s="104">
        <f t="shared" si="10"/>
        <v>-1.1804051551870911</v>
      </c>
      <c r="H210" s="104">
        <v>1.2263323702949748E-2</v>
      </c>
      <c r="I210" s="104">
        <f t="shared" si="11"/>
        <v>3.5028216273907935E-3</v>
      </c>
      <c r="J210" s="104">
        <f t="shared" si="12"/>
        <v>-1.1877102581655858</v>
      </c>
      <c r="AM210" s="175"/>
      <c r="AN210" s="175"/>
      <c r="AO210" s="175"/>
      <c r="AP210" s="175"/>
      <c r="AQ210" s="175"/>
      <c r="AR210" s="175"/>
      <c r="AS210" s="175"/>
      <c r="AT210" s="185"/>
      <c r="AU210" s="175"/>
      <c r="AV210" s="175"/>
      <c r="AW210" s="175"/>
      <c r="AX210" s="175">
        <f t="shared" si="13"/>
        <v>1</v>
      </c>
      <c r="AY210" s="175">
        <f t="shared" si="14"/>
        <v>0.58217671672980498</v>
      </c>
      <c r="AZ210" s="175" t="e">
        <f t="shared" si="15"/>
        <v>#N/A</v>
      </c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</row>
    <row r="211" spans="1:140" outlineLevel="1" x14ac:dyDescent="0.2">
      <c r="A211" s="122">
        <v>16</v>
      </c>
      <c r="B211" s="122">
        <v>0</v>
      </c>
      <c r="C211" s="104">
        <v>0.58217671672980498</v>
      </c>
      <c r="D211" s="104">
        <f t="shared" si="7"/>
        <v>-0.58217671672980498</v>
      </c>
      <c r="E211" s="104">
        <f t="shared" si="8"/>
        <v>1.7453934062897072</v>
      </c>
      <c r="F211" s="104">
        <f t="shared" si="9"/>
        <v>-1.3211333794472484</v>
      </c>
      <c r="G211" s="104">
        <f t="shared" si="10"/>
        <v>-1.1804051551870911</v>
      </c>
      <c r="H211" s="104">
        <v>1.2263323702949748E-2</v>
      </c>
      <c r="I211" s="104">
        <f t="shared" si="11"/>
        <v>3.5028216273907935E-3</v>
      </c>
      <c r="J211" s="104">
        <f t="shared" si="12"/>
        <v>-1.1877102581655858</v>
      </c>
      <c r="AM211" s="175"/>
      <c r="AN211" s="175"/>
      <c r="AO211" s="175"/>
      <c r="AP211" s="175"/>
      <c r="AQ211" s="175"/>
      <c r="AR211" s="175"/>
      <c r="AS211" s="175"/>
      <c r="AT211" s="185"/>
      <c r="AU211" s="175"/>
      <c r="AV211" s="175"/>
      <c r="AW211" s="175"/>
      <c r="AX211" s="175">
        <f t="shared" si="13"/>
        <v>1</v>
      </c>
      <c r="AY211" s="175">
        <f t="shared" si="14"/>
        <v>0.58217671672980498</v>
      </c>
      <c r="AZ211" s="175" t="e">
        <f t="shared" si="15"/>
        <v>#N/A</v>
      </c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</row>
    <row r="212" spans="1:140" outlineLevel="1" x14ac:dyDescent="0.2">
      <c r="A212" s="122">
        <v>17</v>
      </c>
      <c r="B212" s="122">
        <v>0</v>
      </c>
      <c r="C212" s="104">
        <v>0.58217671672980498</v>
      </c>
      <c r="D212" s="104">
        <f t="shared" si="7"/>
        <v>-0.58217671672980498</v>
      </c>
      <c r="E212" s="104">
        <f t="shared" si="8"/>
        <v>1.7453934062897072</v>
      </c>
      <c r="F212" s="104">
        <f t="shared" si="9"/>
        <v>-1.3211333794472484</v>
      </c>
      <c r="G212" s="104">
        <f t="shared" si="10"/>
        <v>-1.1804051551870911</v>
      </c>
      <c r="H212" s="104">
        <v>1.2263323702949748E-2</v>
      </c>
      <c r="I212" s="104">
        <f t="shared" si="11"/>
        <v>3.5028216273907935E-3</v>
      </c>
      <c r="J212" s="104">
        <f t="shared" si="12"/>
        <v>-1.1877102581655858</v>
      </c>
      <c r="AM212" s="175"/>
      <c r="AN212" s="175"/>
      <c r="AO212" s="175"/>
      <c r="AP212" s="175"/>
      <c r="AQ212" s="175"/>
      <c r="AR212" s="175"/>
      <c r="AS212" s="175"/>
      <c r="AT212" s="185"/>
      <c r="AU212" s="175"/>
      <c r="AV212" s="175"/>
      <c r="AW212" s="175"/>
      <c r="AX212" s="175">
        <f t="shared" si="13"/>
        <v>1</v>
      </c>
      <c r="AY212" s="175">
        <f t="shared" si="14"/>
        <v>0.58217671672980498</v>
      </c>
      <c r="AZ212" s="175" t="e">
        <f t="shared" si="15"/>
        <v>#N/A</v>
      </c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</row>
    <row r="213" spans="1:140" outlineLevel="1" x14ac:dyDescent="0.2">
      <c r="A213" s="122">
        <v>18</v>
      </c>
      <c r="B213" s="122">
        <v>0</v>
      </c>
      <c r="C213" s="104">
        <v>0.2606090412071867</v>
      </c>
      <c r="D213" s="104">
        <f t="shared" si="7"/>
        <v>-0.2606090412071867</v>
      </c>
      <c r="E213" s="104">
        <f t="shared" si="8"/>
        <v>0.60385692063263274</v>
      </c>
      <c r="F213" s="104">
        <f t="shared" si="9"/>
        <v>-0.77708231264945982</v>
      </c>
      <c r="G213" s="104">
        <f t="shared" si="10"/>
        <v>-0.59368718056585368</v>
      </c>
      <c r="H213" s="104">
        <v>2.2828270032769257E-2</v>
      </c>
      <c r="I213" s="104">
        <f t="shared" si="11"/>
        <v>1.6852974016251777E-3</v>
      </c>
      <c r="J213" s="104">
        <f t="shared" si="12"/>
        <v>-0.60058187889371861</v>
      </c>
      <c r="AM213" s="175"/>
      <c r="AN213" s="175"/>
      <c r="AO213" s="175"/>
      <c r="AP213" s="175"/>
      <c r="AQ213" s="175"/>
      <c r="AR213" s="175"/>
      <c r="AS213" s="175"/>
      <c r="AT213" s="185"/>
      <c r="AU213" s="175"/>
      <c r="AV213" s="175"/>
      <c r="AW213" s="175"/>
      <c r="AX213" s="175">
        <f t="shared" si="13"/>
        <v>1</v>
      </c>
      <c r="AY213" s="175">
        <f t="shared" si="14"/>
        <v>0.2606090412071867</v>
      </c>
      <c r="AZ213" s="175" t="e">
        <f t="shared" si="15"/>
        <v>#N/A</v>
      </c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</row>
    <row r="214" spans="1:140" outlineLevel="1" x14ac:dyDescent="0.2">
      <c r="A214" s="122">
        <v>19</v>
      </c>
      <c r="B214" s="122">
        <v>1</v>
      </c>
      <c r="C214" s="104">
        <v>0.72812769131838639</v>
      </c>
      <c r="D214" s="104">
        <f t="shared" si="7"/>
        <v>0.27187230868161361</v>
      </c>
      <c r="E214" s="104">
        <f t="shared" si="8"/>
        <v>0.63455769200728496</v>
      </c>
      <c r="F214" s="104">
        <f t="shared" si="9"/>
        <v>0.79659129546291485</v>
      </c>
      <c r="G214" s="104">
        <f t="shared" si="10"/>
        <v>0.6110527649798867</v>
      </c>
      <c r="H214" s="104">
        <v>2.1303655023541517E-2</v>
      </c>
      <c r="I214" s="104">
        <f t="shared" si="11"/>
        <v>1.6609081297175937E-3</v>
      </c>
      <c r="J214" s="104">
        <f t="shared" si="12"/>
        <v>0.61766747135416322</v>
      </c>
      <c r="AM214" s="175"/>
      <c r="AN214" s="175"/>
      <c r="AO214" s="175"/>
      <c r="AP214" s="175"/>
      <c r="AQ214" s="175"/>
      <c r="AR214" s="175"/>
      <c r="AS214" s="175"/>
      <c r="AT214" s="185"/>
      <c r="AU214" s="175"/>
      <c r="AV214" s="175"/>
      <c r="AW214" s="175"/>
      <c r="AX214" s="175">
        <f t="shared" si="13"/>
        <v>0</v>
      </c>
      <c r="AY214" s="175" t="e">
        <f t="shared" si="14"/>
        <v>#N/A</v>
      </c>
      <c r="AZ214" s="175">
        <f t="shared" si="15"/>
        <v>0.72812769131838639</v>
      </c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</row>
    <row r="215" spans="1:140" outlineLevel="1" x14ac:dyDescent="0.2">
      <c r="A215" s="122">
        <v>20</v>
      </c>
      <c r="B215" s="122">
        <v>0</v>
      </c>
      <c r="C215" s="104">
        <v>0.40542141608125515</v>
      </c>
      <c r="D215" s="104">
        <f t="shared" si="7"/>
        <v>-0.40542141608125515</v>
      </c>
      <c r="E215" s="104">
        <f t="shared" si="8"/>
        <v>1.0398047733883906</v>
      </c>
      <c r="F215" s="104">
        <f t="shared" si="9"/>
        <v>-1.0197081805047905</v>
      </c>
      <c r="G215" s="104">
        <f t="shared" si="10"/>
        <v>-0.825750246401879</v>
      </c>
      <c r="H215" s="104">
        <v>2.9286922461729779E-2</v>
      </c>
      <c r="I215" s="104">
        <f t="shared" si="11"/>
        <v>4.2385703514305258E-3</v>
      </c>
      <c r="J215" s="104">
        <f t="shared" si="12"/>
        <v>-0.83811434051909761</v>
      </c>
      <c r="AM215" s="175"/>
      <c r="AN215" s="175"/>
      <c r="AO215" s="175"/>
      <c r="AP215" s="175"/>
      <c r="AQ215" s="175"/>
      <c r="AR215" s="175"/>
      <c r="AS215" s="175"/>
      <c r="AT215" s="185"/>
      <c r="AU215" s="175"/>
      <c r="AV215" s="175"/>
      <c r="AW215" s="175"/>
      <c r="AX215" s="175">
        <f t="shared" si="13"/>
        <v>1</v>
      </c>
      <c r="AY215" s="175">
        <f t="shared" si="14"/>
        <v>0.40542141608125515</v>
      </c>
      <c r="AZ215" s="175" t="e">
        <f t="shared" si="15"/>
        <v>#N/A</v>
      </c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</row>
    <row r="216" spans="1:140" outlineLevel="1" x14ac:dyDescent="0.2">
      <c r="A216" s="122">
        <v>21</v>
      </c>
      <c r="B216" s="122">
        <v>0</v>
      </c>
      <c r="C216" s="104">
        <v>8.7092610765242454E-2</v>
      </c>
      <c r="D216" s="104">
        <f t="shared" si="7"/>
        <v>-8.7092610765242454E-2</v>
      </c>
      <c r="E216" s="104">
        <f t="shared" si="8"/>
        <v>0.18224167840101285</v>
      </c>
      <c r="F216" s="104">
        <f t="shared" si="9"/>
        <v>-0.42689773763866778</v>
      </c>
      <c r="G216" s="104">
        <f t="shared" si="10"/>
        <v>-0.30887111338929557</v>
      </c>
      <c r="H216" s="104">
        <v>1.8417884601611083E-2</v>
      </c>
      <c r="I216" s="104">
        <f t="shared" si="11"/>
        <v>3.6472963889451319E-4</v>
      </c>
      <c r="J216" s="104">
        <f t="shared" si="12"/>
        <v>-0.31175539311905404</v>
      </c>
      <c r="AM216" s="175"/>
      <c r="AN216" s="175"/>
      <c r="AO216" s="175"/>
      <c r="AP216" s="175"/>
      <c r="AQ216" s="175"/>
      <c r="AR216" s="175"/>
      <c r="AS216" s="175"/>
      <c r="AT216" s="185"/>
      <c r="AU216" s="175"/>
      <c r="AV216" s="175"/>
      <c r="AW216" s="175"/>
      <c r="AX216" s="175">
        <f t="shared" si="13"/>
        <v>1</v>
      </c>
      <c r="AY216" s="175">
        <f t="shared" si="14"/>
        <v>8.7092610765242454E-2</v>
      </c>
      <c r="AZ216" s="175" t="e">
        <f t="shared" si="15"/>
        <v>#N/A</v>
      </c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</row>
    <row r="217" spans="1:140" outlineLevel="1" x14ac:dyDescent="0.2">
      <c r="A217" s="122">
        <v>22</v>
      </c>
      <c r="B217" s="122">
        <v>1</v>
      </c>
      <c r="C217" s="104">
        <v>0.27385688478218023</v>
      </c>
      <c r="D217" s="104">
        <f t="shared" si="7"/>
        <v>0.72614311521781971</v>
      </c>
      <c r="E217" s="104">
        <f t="shared" si="8"/>
        <v>2.5902992547260109</v>
      </c>
      <c r="F217" s="104">
        <f t="shared" si="9"/>
        <v>1.6094406651771946</v>
      </c>
      <c r="G217" s="104">
        <f t="shared" si="10"/>
        <v>1.6283557055855911</v>
      </c>
      <c r="H217" s="104">
        <v>2.9578006472140782E-2</v>
      </c>
      <c r="I217" s="104">
        <f t="shared" si="11"/>
        <v>1.6656210247715027E-2</v>
      </c>
      <c r="J217" s="104">
        <f t="shared" si="12"/>
        <v>1.6529851988687565</v>
      </c>
      <c r="AM217" s="175"/>
      <c r="AN217" s="175"/>
      <c r="AO217" s="175"/>
      <c r="AP217" s="175"/>
      <c r="AQ217" s="175"/>
      <c r="AR217" s="175"/>
      <c r="AS217" s="175"/>
      <c r="AT217" s="185"/>
      <c r="AU217" s="175"/>
      <c r="AV217" s="175"/>
      <c r="AW217" s="175"/>
      <c r="AX217" s="175">
        <f t="shared" si="13"/>
        <v>0</v>
      </c>
      <c r="AY217" s="175" t="e">
        <f t="shared" si="14"/>
        <v>#N/A</v>
      </c>
      <c r="AZ217" s="175">
        <f t="shared" si="15"/>
        <v>0.27385688478218023</v>
      </c>
      <c r="BA217" s="175"/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</row>
    <row r="218" spans="1:140" outlineLevel="1" x14ac:dyDescent="0.2">
      <c r="A218" s="122">
        <v>23</v>
      </c>
      <c r="B218" s="122">
        <v>0</v>
      </c>
      <c r="C218" s="104">
        <v>0.84762201919488334</v>
      </c>
      <c r="D218" s="104">
        <f t="shared" si="7"/>
        <v>-0.84762201919488334</v>
      </c>
      <c r="E218" s="104">
        <f t="shared" si="8"/>
        <v>3.7627822581486208</v>
      </c>
      <c r="F218" s="104">
        <f t="shared" si="9"/>
        <v>-1.9397892303414361</v>
      </c>
      <c r="G218" s="104">
        <f t="shared" si="10"/>
        <v>-2.358522414052457</v>
      </c>
      <c r="H218" s="104">
        <v>5.2397389377361228E-2</v>
      </c>
      <c r="I218" s="104">
        <f t="shared" si="11"/>
        <v>6.4918303781505676E-2</v>
      </c>
      <c r="J218" s="104">
        <f t="shared" si="12"/>
        <v>-2.422851986459464</v>
      </c>
      <c r="AM218" s="175"/>
      <c r="AN218" s="175"/>
      <c r="AO218" s="175"/>
      <c r="AP218" s="175"/>
      <c r="AQ218" s="175"/>
      <c r="AR218" s="175"/>
      <c r="AS218" s="175"/>
      <c r="AT218" s="185"/>
      <c r="AU218" s="175"/>
      <c r="AV218" s="175"/>
      <c r="AW218" s="175"/>
      <c r="AX218" s="175">
        <f t="shared" si="13"/>
        <v>1</v>
      </c>
      <c r="AY218" s="175">
        <f t="shared" si="14"/>
        <v>0.84762201919488334</v>
      </c>
      <c r="AZ218" s="175" t="e">
        <f t="shared" si="15"/>
        <v>#N/A</v>
      </c>
      <c r="BA218" s="175"/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</row>
    <row r="219" spans="1:140" outlineLevel="1" x14ac:dyDescent="0.2">
      <c r="A219" s="122">
        <v>24</v>
      </c>
      <c r="B219" s="122">
        <v>0</v>
      </c>
      <c r="C219" s="104">
        <v>0.42025833230329374</v>
      </c>
      <c r="D219" s="104">
        <f t="shared" si="7"/>
        <v>-0.42025833230329374</v>
      </c>
      <c r="E219" s="104">
        <f t="shared" si="8"/>
        <v>1.0903453503697365</v>
      </c>
      <c r="F219" s="104">
        <f t="shared" si="9"/>
        <v>-1.0441960306234344</v>
      </c>
      <c r="G219" s="104">
        <f t="shared" si="10"/>
        <v>-0.85141423828841944</v>
      </c>
      <c r="H219" s="104">
        <v>1.5622807639541632E-2</v>
      </c>
      <c r="I219" s="104">
        <f t="shared" si="11"/>
        <v>2.3374795119627287E-3</v>
      </c>
      <c r="J219" s="104">
        <f t="shared" si="12"/>
        <v>-0.85814393475464201</v>
      </c>
      <c r="AM219" s="175"/>
      <c r="AN219" s="175"/>
      <c r="AO219" s="175"/>
      <c r="AP219" s="175"/>
      <c r="AQ219" s="175"/>
      <c r="AR219" s="175"/>
      <c r="AS219" s="175"/>
      <c r="AT219" s="185"/>
      <c r="AU219" s="175"/>
      <c r="AV219" s="175"/>
      <c r="AW219" s="175"/>
      <c r="AX219" s="175">
        <f t="shared" si="13"/>
        <v>1</v>
      </c>
      <c r="AY219" s="175">
        <f t="shared" si="14"/>
        <v>0.42025833230329374</v>
      </c>
      <c r="AZ219" s="175" t="e">
        <f t="shared" si="15"/>
        <v>#N/A</v>
      </c>
      <c r="BA219" s="175"/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</row>
    <row r="220" spans="1:140" outlineLevel="1" x14ac:dyDescent="0.2">
      <c r="A220" s="122">
        <v>25</v>
      </c>
      <c r="B220" s="122">
        <v>0</v>
      </c>
      <c r="C220" s="104">
        <v>0.26185404645972749</v>
      </c>
      <c r="D220" s="104">
        <f t="shared" si="7"/>
        <v>-0.26185404645972749</v>
      </c>
      <c r="E220" s="104">
        <f t="shared" si="8"/>
        <v>0.6072274098212409</v>
      </c>
      <c r="F220" s="104">
        <f t="shared" si="9"/>
        <v>-0.77924797710436244</v>
      </c>
      <c r="G220" s="104">
        <f t="shared" si="10"/>
        <v>-0.59560525804828268</v>
      </c>
      <c r="H220" s="104">
        <v>2.9337514078176231E-2</v>
      </c>
      <c r="I220" s="104">
        <f t="shared" si="11"/>
        <v>2.2091940358536636E-3</v>
      </c>
      <c r="J220" s="104">
        <f t="shared" si="12"/>
        <v>-0.60453910732754779</v>
      </c>
      <c r="AM220" s="175"/>
      <c r="AN220" s="175"/>
      <c r="AO220" s="175"/>
      <c r="AP220" s="175"/>
      <c r="AQ220" s="175"/>
      <c r="AR220" s="175"/>
      <c r="AS220" s="175"/>
      <c r="AT220" s="185"/>
      <c r="AU220" s="175"/>
      <c r="AV220" s="175"/>
      <c r="AW220" s="175"/>
      <c r="AX220" s="175">
        <f t="shared" si="13"/>
        <v>1</v>
      </c>
      <c r="AY220" s="175">
        <f t="shared" si="14"/>
        <v>0.26185404645972749</v>
      </c>
      <c r="AZ220" s="175" t="e">
        <f t="shared" si="15"/>
        <v>#N/A</v>
      </c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</row>
    <row r="221" spans="1:140" outlineLevel="1" x14ac:dyDescent="0.2">
      <c r="A221" s="122">
        <v>26</v>
      </c>
      <c r="B221" s="122">
        <v>1</v>
      </c>
      <c r="C221" s="104">
        <v>0.2606090412071867</v>
      </c>
      <c r="D221" s="104">
        <f t="shared" si="7"/>
        <v>0.73939095879281336</v>
      </c>
      <c r="E221" s="104">
        <f t="shared" si="8"/>
        <v>2.6894678421641096</v>
      </c>
      <c r="F221" s="104">
        <f t="shared" si="9"/>
        <v>1.6399597074818972</v>
      </c>
      <c r="G221" s="104">
        <f t="shared" si="10"/>
        <v>1.6843887365849513</v>
      </c>
      <c r="H221" s="104">
        <v>2.2828270032769257E-2</v>
      </c>
      <c r="I221" s="104">
        <f t="shared" si="11"/>
        <v>1.3565814238215441E-2</v>
      </c>
      <c r="J221" s="104">
        <f t="shared" si="12"/>
        <v>1.7039501362340694</v>
      </c>
      <c r="AM221" s="175"/>
      <c r="AN221" s="175"/>
      <c r="AO221" s="175"/>
      <c r="AP221" s="175"/>
      <c r="AQ221" s="175"/>
      <c r="AR221" s="175"/>
      <c r="AS221" s="175"/>
      <c r="AT221" s="185"/>
      <c r="AU221" s="175"/>
      <c r="AV221" s="175"/>
      <c r="AW221" s="175"/>
      <c r="AX221" s="175">
        <f t="shared" si="13"/>
        <v>0</v>
      </c>
      <c r="AY221" s="175" t="e">
        <f t="shared" si="14"/>
        <v>#N/A</v>
      </c>
      <c r="AZ221" s="175">
        <f t="shared" si="15"/>
        <v>0.2606090412071867</v>
      </c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</row>
    <row r="222" spans="1:140" outlineLevel="1" x14ac:dyDescent="0.2">
      <c r="A222" s="122">
        <v>27</v>
      </c>
      <c r="B222" s="122">
        <v>1</v>
      </c>
      <c r="C222" s="104">
        <v>0.95650298431023417</v>
      </c>
      <c r="D222" s="104">
        <f t="shared" si="7"/>
        <v>4.3497015689765828E-2</v>
      </c>
      <c r="E222" s="104">
        <f t="shared" si="8"/>
        <v>8.8942740150175087E-2</v>
      </c>
      <c r="F222" s="104">
        <f t="shared" si="9"/>
        <v>0.29823269463654567</v>
      </c>
      <c r="G222" s="104">
        <f t="shared" si="10"/>
        <v>0.21324878524849467</v>
      </c>
      <c r="H222" s="104">
        <v>1.5452315986097758E-2</v>
      </c>
      <c r="I222" s="104">
        <f t="shared" si="11"/>
        <v>1.4498504183175473E-4</v>
      </c>
      <c r="J222" s="104">
        <f t="shared" si="12"/>
        <v>0.21491572265825309</v>
      </c>
      <c r="AM222" s="175"/>
      <c r="AN222" s="175"/>
      <c r="AO222" s="175"/>
      <c r="AP222" s="175"/>
      <c r="AQ222" s="175"/>
      <c r="AR222" s="175"/>
      <c r="AS222" s="175"/>
      <c r="AT222" s="185"/>
      <c r="AU222" s="175"/>
      <c r="AV222" s="175"/>
      <c r="AW222" s="175"/>
      <c r="AX222" s="175">
        <f t="shared" si="13"/>
        <v>0</v>
      </c>
      <c r="AY222" s="175" t="e">
        <f t="shared" si="14"/>
        <v>#N/A</v>
      </c>
      <c r="AZ222" s="175">
        <f t="shared" si="15"/>
        <v>0.95650298431023417</v>
      </c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</row>
    <row r="223" spans="1:140" outlineLevel="1" x14ac:dyDescent="0.2">
      <c r="A223" s="122">
        <v>28</v>
      </c>
      <c r="B223" s="122">
        <v>0</v>
      </c>
      <c r="C223" s="104">
        <v>0.40386728588030768</v>
      </c>
      <c r="D223" s="104">
        <f t="shared" si="7"/>
        <v>-0.40386728588030768</v>
      </c>
      <c r="E223" s="104">
        <f t="shared" si="8"/>
        <v>1.0345839240152952</v>
      </c>
      <c r="F223" s="104">
        <f t="shared" si="9"/>
        <v>-1.0171449867227853</v>
      </c>
      <c r="G223" s="104">
        <f t="shared" si="10"/>
        <v>-0.82309101374345062</v>
      </c>
      <c r="H223" s="104">
        <v>4.0506236280529365E-2</v>
      </c>
      <c r="I223" s="104">
        <f t="shared" si="11"/>
        <v>5.961606340101136E-3</v>
      </c>
      <c r="J223" s="104">
        <f t="shared" si="12"/>
        <v>-0.84028533096241109</v>
      </c>
      <c r="AM223" s="175"/>
      <c r="AN223" s="175"/>
      <c r="AO223" s="175"/>
      <c r="AP223" s="175"/>
      <c r="AQ223" s="175"/>
      <c r="AR223" s="175"/>
      <c r="AS223" s="175"/>
      <c r="AT223" s="185"/>
      <c r="AU223" s="175"/>
      <c r="AV223" s="175"/>
      <c r="AW223" s="175"/>
      <c r="AX223" s="175">
        <f t="shared" si="13"/>
        <v>1</v>
      </c>
      <c r="AY223" s="175">
        <f t="shared" si="14"/>
        <v>0.40386728588030768</v>
      </c>
      <c r="AZ223" s="175" t="e">
        <f t="shared" si="15"/>
        <v>#N/A</v>
      </c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</row>
    <row r="224" spans="1:140" outlineLevel="1" x14ac:dyDescent="0.2">
      <c r="A224" s="122">
        <v>29</v>
      </c>
      <c r="B224" s="122">
        <v>1</v>
      </c>
      <c r="C224" s="104">
        <v>0.58060666444261189</v>
      </c>
      <c r="D224" s="104">
        <f t="shared" si="7"/>
        <v>0.41939333555738811</v>
      </c>
      <c r="E224" s="104">
        <f t="shared" si="8"/>
        <v>1.0873634978270899</v>
      </c>
      <c r="F224" s="104">
        <f t="shared" si="9"/>
        <v>1.0427672308943592</v>
      </c>
      <c r="G224" s="104">
        <f t="shared" si="10"/>
        <v>0.84990376710807491</v>
      </c>
      <c r="H224" s="104">
        <v>3.3188161952117448E-2</v>
      </c>
      <c r="I224" s="104">
        <f t="shared" si="11"/>
        <v>5.1294262015033317E-3</v>
      </c>
      <c r="J224" s="104">
        <f t="shared" si="12"/>
        <v>0.86436818729898246</v>
      </c>
      <c r="AM224" s="175"/>
      <c r="AN224" s="175"/>
      <c r="AO224" s="175"/>
      <c r="AP224" s="175"/>
      <c r="AQ224" s="175"/>
      <c r="AR224" s="175"/>
      <c r="AS224" s="175"/>
      <c r="AT224" s="185"/>
      <c r="AU224" s="175"/>
      <c r="AV224" s="175"/>
      <c r="AW224" s="175"/>
      <c r="AX224" s="175">
        <f t="shared" si="13"/>
        <v>0</v>
      </c>
      <c r="AY224" s="175" t="e">
        <f t="shared" si="14"/>
        <v>#N/A</v>
      </c>
      <c r="AZ224" s="175">
        <f t="shared" si="15"/>
        <v>0.58060666444261189</v>
      </c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</row>
    <row r="225" spans="1:140" outlineLevel="1" x14ac:dyDescent="0.2">
      <c r="A225" s="122">
        <v>30</v>
      </c>
      <c r="B225" s="122">
        <v>1</v>
      </c>
      <c r="C225" s="104">
        <v>0.743195146799839</v>
      </c>
      <c r="D225" s="104">
        <f t="shared" si="7"/>
        <v>0.256804853200161</v>
      </c>
      <c r="E225" s="104">
        <f t="shared" si="8"/>
        <v>0.5935932432879637</v>
      </c>
      <c r="F225" s="104">
        <f t="shared" si="9"/>
        <v>0.77045002647022065</v>
      </c>
      <c r="G225" s="104">
        <f t="shared" si="10"/>
        <v>0.58782788091108751</v>
      </c>
      <c r="H225" s="104">
        <v>6.5338505156040325E-2</v>
      </c>
      <c r="I225" s="104">
        <f t="shared" si="11"/>
        <v>5.1688133408375426E-3</v>
      </c>
      <c r="J225" s="104">
        <f t="shared" si="12"/>
        <v>0.6080271964271029</v>
      </c>
      <c r="AM225" s="175"/>
      <c r="AN225" s="175"/>
      <c r="AO225" s="175"/>
      <c r="AP225" s="175"/>
      <c r="AQ225" s="175"/>
      <c r="AR225" s="175"/>
      <c r="AS225" s="175"/>
      <c r="AT225" s="185"/>
      <c r="AU225" s="175"/>
      <c r="AV225" s="175"/>
      <c r="AW225" s="175"/>
      <c r="AX225" s="175">
        <f t="shared" si="13"/>
        <v>0</v>
      </c>
      <c r="AY225" s="175" t="e">
        <f t="shared" si="14"/>
        <v>#N/A</v>
      </c>
      <c r="AZ225" s="175">
        <f t="shared" si="15"/>
        <v>0.743195146799839</v>
      </c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</row>
    <row r="226" spans="1:140" outlineLevel="1" x14ac:dyDescent="0.2">
      <c r="A226" s="122">
        <v>31</v>
      </c>
      <c r="B226" s="122">
        <v>1</v>
      </c>
      <c r="C226" s="104">
        <v>0.58060666444261189</v>
      </c>
      <c r="D226" s="104">
        <f t="shared" si="7"/>
        <v>0.41939333555738811</v>
      </c>
      <c r="E226" s="104">
        <f t="shared" si="8"/>
        <v>1.0873634978270899</v>
      </c>
      <c r="F226" s="104">
        <f t="shared" si="9"/>
        <v>1.0427672308943592</v>
      </c>
      <c r="G226" s="104">
        <f t="shared" si="10"/>
        <v>0.84990376710807491</v>
      </c>
      <c r="H226" s="104">
        <v>3.3188161952117448E-2</v>
      </c>
      <c r="I226" s="104">
        <f t="shared" si="11"/>
        <v>5.1294262015033317E-3</v>
      </c>
      <c r="J226" s="104">
        <f t="shared" si="12"/>
        <v>0.86436818729898246</v>
      </c>
      <c r="AM226" s="175"/>
      <c r="AN226" s="175"/>
      <c r="AO226" s="175"/>
      <c r="AP226" s="175"/>
      <c r="AQ226" s="175"/>
      <c r="AR226" s="175"/>
      <c r="AS226" s="175"/>
      <c r="AT226" s="185"/>
      <c r="AU226" s="175"/>
      <c r="AV226" s="175"/>
      <c r="AW226" s="175"/>
      <c r="AX226" s="175">
        <f t="shared" si="13"/>
        <v>0</v>
      </c>
      <c r="AY226" s="175" t="e">
        <f t="shared" si="14"/>
        <v>#N/A</v>
      </c>
      <c r="AZ226" s="175">
        <f t="shared" si="15"/>
        <v>0.58060666444261189</v>
      </c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</row>
    <row r="227" spans="1:140" outlineLevel="1" x14ac:dyDescent="0.2">
      <c r="A227" s="122">
        <v>32</v>
      </c>
      <c r="B227" s="122">
        <v>0</v>
      </c>
      <c r="C227" s="104">
        <v>0.26185404645972749</v>
      </c>
      <c r="D227" s="104">
        <f t="shared" si="7"/>
        <v>-0.26185404645972749</v>
      </c>
      <c r="E227" s="104">
        <f t="shared" si="8"/>
        <v>0.6072274098212409</v>
      </c>
      <c r="F227" s="104">
        <f t="shared" si="9"/>
        <v>-0.77924797710436244</v>
      </c>
      <c r="G227" s="104">
        <f t="shared" si="10"/>
        <v>-0.59560525804828268</v>
      </c>
      <c r="H227" s="104">
        <v>2.9337514078176231E-2</v>
      </c>
      <c r="I227" s="104">
        <f t="shared" si="11"/>
        <v>2.2091940358536636E-3</v>
      </c>
      <c r="J227" s="104">
        <f t="shared" si="12"/>
        <v>-0.60453910732754779</v>
      </c>
      <c r="AM227" s="175"/>
      <c r="AN227" s="175"/>
      <c r="AO227" s="175"/>
      <c r="AP227" s="175"/>
      <c r="AQ227" s="175"/>
      <c r="AR227" s="175"/>
      <c r="AS227" s="175"/>
      <c r="AT227" s="185"/>
      <c r="AU227" s="175"/>
      <c r="AV227" s="175"/>
      <c r="AW227" s="175"/>
      <c r="AX227" s="175">
        <f t="shared" si="13"/>
        <v>1</v>
      </c>
      <c r="AY227" s="175">
        <f t="shared" si="14"/>
        <v>0.26185404645972749</v>
      </c>
      <c r="AZ227" s="175" t="e">
        <f t="shared" si="15"/>
        <v>#N/A</v>
      </c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</row>
    <row r="228" spans="1:140" outlineLevel="1" x14ac:dyDescent="0.2">
      <c r="A228" s="122">
        <v>33</v>
      </c>
      <c r="B228" s="122">
        <v>1</v>
      </c>
      <c r="C228" s="104">
        <v>0.41868737694149061</v>
      </c>
      <c r="D228" s="104">
        <f t="shared" si="7"/>
        <v>0.58131262305850939</v>
      </c>
      <c r="E228" s="104">
        <f t="shared" si="8"/>
        <v>1.7412615092572583</v>
      </c>
      <c r="F228" s="104">
        <f t="shared" si="9"/>
        <v>1.3195686830389914</v>
      </c>
      <c r="G228" s="104">
        <f t="shared" si="10"/>
        <v>1.1783110300387685</v>
      </c>
      <c r="H228" s="104">
        <v>1.7022645773445391E-2</v>
      </c>
      <c r="I228" s="104">
        <f t="shared" si="11"/>
        <v>4.8920390873004376E-3</v>
      </c>
      <c r="J228" s="104">
        <f t="shared" si="12"/>
        <v>1.1884698993685372</v>
      </c>
      <c r="AM228" s="175"/>
      <c r="AN228" s="175"/>
      <c r="AO228" s="175"/>
      <c r="AP228" s="175"/>
      <c r="AQ228" s="175"/>
      <c r="AR228" s="175"/>
      <c r="AS228" s="175"/>
      <c r="AT228" s="185"/>
      <c r="AU228" s="175"/>
      <c r="AV228" s="175"/>
      <c r="AW228" s="175"/>
      <c r="AX228" s="175">
        <f t="shared" si="13"/>
        <v>0</v>
      </c>
      <c r="AY228" s="175" t="e">
        <f t="shared" si="14"/>
        <v>#N/A</v>
      </c>
      <c r="AZ228" s="175">
        <f t="shared" si="15"/>
        <v>0.41868737694149061</v>
      </c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</row>
    <row r="229" spans="1:140" outlineLevel="1" x14ac:dyDescent="0.2">
      <c r="A229" s="122">
        <v>34</v>
      </c>
      <c r="B229" s="122">
        <v>0</v>
      </c>
      <c r="C229" s="104">
        <v>0.15495777602367614</v>
      </c>
      <c r="D229" s="104">
        <f t="shared" si="7"/>
        <v>-0.15495777602367614</v>
      </c>
      <c r="E229" s="104">
        <f t="shared" si="8"/>
        <v>0.33673736734126414</v>
      </c>
      <c r="F229" s="104">
        <f t="shared" si="9"/>
        <v>-0.58029076103386668</v>
      </c>
      <c r="G229" s="104">
        <f t="shared" si="10"/>
        <v>-0.42822052784322123</v>
      </c>
      <c r="H229" s="104">
        <v>1.8280751481755841E-2</v>
      </c>
      <c r="I229" s="104">
        <f t="shared" si="11"/>
        <v>6.9563975383235229E-4</v>
      </c>
      <c r="J229" s="104">
        <f t="shared" si="12"/>
        <v>-0.4321891196550251</v>
      </c>
      <c r="AM229" s="175"/>
      <c r="AN229" s="175"/>
      <c r="AO229" s="175"/>
      <c r="AP229" s="175"/>
      <c r="AQ229" s="175"/>
      <c r="AR229" s="175"/>
      <c r="AS229" s="175"/>
      <c r="AT229" s="185"/>
      <c r="AU229" s="175"/>
      <c r="AV229" s="175"/>
      <c r="AW229" s="175"/>
      <c r="AX229" s="175">
        <f t="shared" si="13"/>
        <v>1</v>
      </c>
      <c r="AY229" s="175">
        <f t="shared" si="14"/>
        <v>0.15495777602367614</v>
      </c>
      <c r="AZ229" s="175" t="e">
        <f t="shared" si="15"/>
        <v>#N/A</v>
      </c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</row>
    <row r="230" spans="1:140" outlineLevel="1" x14ac:dyDescent="0.2">
      <c r="A230" s="122">
        <v>35</v>
      </c>
      <c r="B230" s="122">
        <v>0</v>
      </c>
      <c r="C230" s="104">
        <v>0.2606090412071867</v>
      </c>
      <c r="D230" s="104">
        <f t="shared" si="7"/>
        <v>-0.2606090412071867</v>
      </c>
      <c r="E230" s="104">
        <f t="shared" si="8"/>
        <v>0.60385692063263274</v>
      </c>
      <c r="F230" s="104">
        <f t="shared" si="9"/>
        <v>-0.77708231264945982</v>
      </c>
      <c r="G230" s="104">
        <f t="shared" si="10"/>
        <v>-0.59368718056585368</v>
      </c>
      <c r="H230" s="104">
        <v>2.2828270032769257E-2</v>
      </c>
      <c r="I230" s="104">
        <f t="shared" si="11"/>
        <v>1.6852974016251777E-3</v>
      </c>
      <c r="J230" s="104">
        <f t="shared" si="12"/>
        <v>-0.60058187889371861</v>
      </c>
      <c r="AM230" s="175"/>
      <c r="AN230" s="175"/>
      <c r="AO230" s="175"/>
      <c r="AP230" s="175"/>
      <c r="AQ230" s="175"/>
      <c r="AR230" s="175"/>
      <c r="AS230" s="175"/>
      <c r="AT230" s="185"/>
      <c r="AU230" s="175"/>
      <c r="AV230" s="175"/>
      <c r="AW230" s="175"/>
      <c r="AX230" s="175">
        <f t="shared" si="13"/>
        <v>1</v>
      </c>
      <c r="AY230" s="175">
        <f t="shared" si="14"/>
        <v>0.2606090412071867</v>
      </c>
      <c r="AZ230" s="175" t="e">
        <f t="shared" si="15"/>
        <v>#N/A</v>
      </c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</row>
    <row r="231" spans="1:140" outlineLevel="1" x14ac:dyDescent="0.2">
      <c r="A231" s="122">
        <v>36</v>
      </c>
      <c r="B231" s="122">
        <v>0</v>
      </c>
      <c r="C231" s="104">
        <v>0.40542141608125515</v>
      </c>
      <c r="D231" s="104">
        <f t="shared" si="7"/>
        <v>-0.40542141608125515</v>
      </c>
      <c r="E231" s="104">
        <f t="shared" si="8"/>
        <v>1.0398047733883906</v>
      </c>
      <c r="F231" s="104">
        <f t="shared" si="9"/>
        <v>-1.0197081805047905</v>
      </c>
      <c r="G231" s="104">
        <f t="shared" si="10"/>
        <v>-0.825750246401879</v>
      </c>
      <c r="H231" s="104">
        <v>2.9286922461729779E-2</v>
      </c>
      <c r="I231" s="104">
        <f t="shared" si="11"/>
        <v>4.2385703514305258E-3</v>
      </c>
      <c r="J231" s="104">
        <f t="shared" si="12"/>
        <v>-0.83811434051909761</v>
      </c>
      <c r="AM231" s="175"/>
      <c r="AN231" s="175"/>
      <c r="AO231" s="175"/>
      <c r="AP231" s="175"/>
      <c r="AQ231" s="175"/>
      <c r="AR231" s="175"/>
      <c r="AS231" s="175"/>
      <c r="AT231" s="185"/>
      <c r="AU231" s="175"/>
      <c r="AV231" s="175"/>
      <c r="AW231" s="175"/>
      <c r="AX231" s="175">
        <f t="shared" si="13"/>
        <v>1</v>
      </c>
      <c r="AY231" s="175">
        <f t="shared" si="14"/>
        <v>0.40542141608125515</v>
      </c>
      <c r="AZ231" s="175" t="e">
        <f t="shared" si="15"/>
        <v>#N/A</v>
      </c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</row>
    <row r="232" spans="1:140" outlineLevel="1" x14ac:dyDescent="0.2">
      <c r="A232" s="122">
        <v>37</v>
      </c>
      <c r="B232" s="122">
        <v>0</v>
      </c>
      <c r="C232" s="104">
        <v>0.26185404645972749</v>
      </c>
      <c r="D232" s="104">
        <f t="shared" si="7"/>
        <v>-0.26185404645972749</v>
      </c>
      <c r="E232" s="104">
        <f t="shared" si="8"/>
        <v>0.6072274098212409</v>
      </c>
      <c r="F232" s="104">
        <f t="shared" si="9"/>
        <v>-0.77924797710436244</v>
      </c>
      <c r="G232" s="104">
        <f t="shared" si="10"/>
        <v>-0.59560525804828268</v>
      </c>
      <c r="H232" s="104">
        <v>2.9337514078176231E-2</v>
      </c>
      <c r="I232" s="104">
        <f t="shared" si="11"/>
        <v>2.2091940358536636E-3</v>
      </c>
      <c r="J232" s="104">
        <f t="shared" si="12"/>
        <v>-0.60453910732754779</v>
      </c>
      <c r="AM232" s="175"/>
      <c r="AN232" s="175"/>
      <c r="AO232" s="175"/>
      <c r="AP232" s="175"/>
      <c r="AQ232" s="175"/>
      <c r="AR232" s="175"/>
      <c r="AS232" s="175"/>
      <c r="AT232" s="185"/>
      <c r="AU232" s="175"/>
      <c r="AV232" s="175"/>
      <c r="AW232" s="175"/>
      <c r="AX232" s="175">
        <f t="shared" si="13"/>
        <v>1</v>
      </c>
      <c r="AY232" s="175">
        <f t="shared" si="14"/>
        <v>0.26185404645972749</v>
      </c>
      <c r="AZ232" s="175" t="e">
        <f t="shared" si="15"/>
        <v>#N/A</v>
      </c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</row>
    <row r="233" spans="1:140" outlineLevel="1" x14ac:dyDescent="0.2">
      <c r="A233" s="122">
        <v>38</v>
      </c>
      <c r="B233" s="122">
        <v>0</v>
      </c>
      <c r="C233" s="104">
        <v>0.40386728588030768</v>
      </c>
      <c r="D233" s="104">
        <f t="shared" si="7"/>
        <v>-0.40386728588030768</v>
      </c>
      <c r="E233" s="104">
        <f t="shared" si="8"/>
        <v>1.0345839240152952</v>
      </c>
      <c r="F233" s="104">
        <f t="shared" si="9"/>
        <v>-1.0171449867227853</v>
      </c>
      <c r="G233" s="104">
        <f t="shared" si="10"/>
        <v>-0.82309101374345062</v>
      </c>
      <c r="H233" s="104">
        <v>4.0506236280529365E-2</v>
      </c>
      <c r="I233" s="104">
        <f t="shared" si="11"/>
        <v>5.961606340101136E-3</v>
      </c>
      <c r="J233" s="104">
        <f t="shared" si="12"/>
        <v>-0.84028533096241109</v>
      </c>
      <c r="AM233" s="175"/>
      <c r="AN233" s="175"/>
      <c r="AO233" s="175"/>
      <c r="AP233" s="175"/>
      <c r="AQ233" s="175"/>
      <c r="AR233" s="175"/>
      <c r="AS233" s="175"/>
      <c r="AT233" s="185"/>
      <c r="AU233" s="175"/>
      <c r="AV233" s="175"/>
      <c r="AW233" s="175"/>
      <c r="AX233" s="175">
        <f t="shared" si="13"/>
        <v>1</v>
      </c>
      <c r="AY233" s="175">
        <f t="shared" si="14"/>
        <v>0.40386728588030768</v>
      </c>
      <c r="AZ233" s="175" t="e">
        <f t="shared" si="15"/>
        <v>#N/A</v>
      </c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</row>
    <row r="234" spans="1:140" outlineLevel="1" x14ac:dyDescent="0.2">
      <c r="A234" s="122">
        <v>39</v>
      </c>
      <c r="B234" s="122">
        <v>1</v>
      </c>
      <c r="C234" s="104">
        <v>0.72812769131838639</v>
      </c>
      <c r="D234" s="104">
        <f t="shared" si="7"/>
        <v>0.27187230868161361</v>
      </c>
      <c r="E234" s="104">
        <f t="shared" si="8"/>
        <v>0.63455769200728496</v>
      </c>
      <c r="F234" s="104">
        <f t="shared" si="9"/>
        <v>0.79659129546291485</v>
      </c>
      <c r="G234" s="104">
        <f t="shared" si="10"/>
        <v>0.6110527649798867</v>
      </c>
      <c r="H234" s="104">
        <v>2.1303655023541517E-2</v>
      </c>
      <c r="I234" s="104">
        <f t="shared" si="11"/>
        <v>1.6609081297175937E-3</v>
      </c>
      <c r="J234" s="104">
        <f t="shared" si="12"/>
        <v>0.61766747135416322</v>
      </c>
      <c r="AM234" s="175"/>
      <c r="AN234" s="175"/>
      <c r="AO234" s="175"/>
      <c r="AP234" s="175"/>
      <c r="AQ234" s="175"/>
      <c r="AR234" s="175"/>
      <c r="AS234" s="175"/>
      <c r="AT234" s="185"/>
      <c r="AU234" s="175"/>
      <c r="AV234" s="175"/>
      <c r="AW234" s="175"/>
      <c r="AX234" s="175">
        <f t="shared" si="13"/>
        <v>0</v>
      </c>
      <c r="AY234" s="175" t="e">
        <f t="shared" si="14"/>
        <v>#N/A</v>
      </c>
      <c r="AZ234" s="175">
        <f t="shared" si="15"/>
        <v>0.72812769131838639</v>
      </c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</row>
    <row r="235" spans="1:140" outlineLevel="1" x14ac:dyDescent="0.2">
      <c r="A235" s="122">
        <v>40</v>
      </c>
      <c r="B235" s="122">
        <v>1</v>
      </c>
      <c r="C235" s="104">
        <v>0.26185404645972749</v>
      </c>
      <c r="D235" s="104">
        <f t="shared" si="7"/>
        <v>0.73814595354027257</v>
      </c>
      <c r="E235" s="104">
        <f t="shared" si="8"/>
        <v>2.6799360100518554</v>
      </c>
      <c r="F235" s="104">
        <f t="shared" si="9"/>
        <v>1.637051010216803</v>
      </c>
      <c r="G235" s="104">
        <f t="shared" si="10"/>
        <v>1.6789643585029184</v>
      </c>
      <c r="H235" s="104">
        <v>2.9337514078176231E-2</v>
      </c>
      <c r="I235" s="104">
        <f t="shared" si="11"/>
        <v>1.7554956989696315E-2</v>
      </c>
      <c r="J235" s="104">
        <f t="shared" si="12"/>
        <v>1.7041481766802038</v>
      </c>
      <c r="AM235" s="175"/>
      <c r="AN235" s="175"/>
      <c r="AO235" s="175"/>
      <c r="AP235" s="175"/>
      <c r="AQ235" s="175"/>
      <c r="AR235" s="175"/>
      <c r="AS235" s="175"/>
      <c r="AT235" s="185"/>
      <c r="AU235" s="175"/>
      <c r="AV235" s="175"/>
      <c r="AW235" s="175"/>
      <c r="AX235" s="175">
        <f t="shared" si="13"/>
        <v>0</v>
      </c>
      <c r="AY235" s="175" t="e">
        <f t="shared" si="14"/>
        <v>#N/A</v>
      </c>
      <c r="AZ235" s="175">
        <f t="shared" si="15"/>
        <v>0.26185404645972749</v>
      </c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</row>
    <row r="236" spans="1:140" outlineLevel="1" x14ac:dyDescent="0.2">
      <c r="A236" s="122">
        <v>41</v>
      </c>
      <c r="B236" s="122">
        <v>0</v>
      </c>
      <c r="C236" s="104">
        <v>0.56721629692723508</v>
      </c>
      <c r="D236" s="104">
        <f t="shared" si="7"/>
        <v>-0.56721629692723508</v>
      </c>
      <c r="E236" s="104">
        <f t="shared" si="8"/>
        <v>1.6750344135932158</v>
      </c>
      <c r="F236" s="104">
        <f t="shared" si="9"/>
        <v>-1.2942312056171477</v>
      </c>
      <c r="G236" s="104">
        <f t="shared" si="10"/>
        <v>-1.1448244625427551</v>
      </c>
      <c r="H236" s="104">
        <v>3.9796618542314303E-2</v>
      </c>
      <c r="I236" s="104">
        <f t="shared" si="11"/>
        <v>1.1314295248172188E-2</v>
      </c>
      <c r="J236" s="104">
        <f t="shared" si="12"/>
        <v>-1.1683078245123739</v>
      </c>
      <c r="AM236" s="175"/>
      <c r="AN236" s="175"/>
      <c r="AO236" s="175"/>
      <c r="AP236" s="175"/>
      <c r="AQ236" s="175"/>
      <c r="AR236" s="175"/>
      <c r="AS236" s="175"/>
      <c r="AT236" s="185"/>
      <c r="AU236" s="175"/>
      <c r="AV236" s="175"/>
      <c r="AW236" s="175"/>
      <c r="AX236" s="175">
        <f t="shared" si="13"/>
        <v>1</v>
      </c>
      <c r="AY236" s="175">
        <f t="shared" si="14"/>
        <v>0.56721629692723508</v>
      </c>
      <c r="AZ236" s="175" t="e">
        <f t="shared" si="15"/>
        <v>#N/A</v>
      </c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</row>
    <row r="237" spans="1:140" outlineLevel="1" x14ac:dyDescent="0.2">
      <c r="A237" s="122">
        <v>42</v>
      </c>
      <c r="B237" s="122">
        <v>1</v>
      </c>
      <c r="C237" s="104">
        <v>0.95650298431023417</v>
      </c>
      <c r="D237" s="104">
        <f t="shared" si="7"/>
        <v>4.3497015689765828E-2</v>
      </c>
      <c r="E237" s="104">
        <f t="shared" si="8"/>
        <v>8.8942740150175087E-2</v>
      </c>
      <c r="F237" s="104">
        <f t="shared" si="9"/>
        <v>0.29823269463654567</v>
      </c>
      <c r="G237" s="104">
        <f t="shared" si="10"/>
        <v>0.21324878524849467</v>
      </c>
      <c r="H237" s="104">
        <v>1.5452315986097758E-2</v>
      </c>
      <c r="I237" s="104">
        <f t="shared" si="11"/>
        <v>1.4498504183175473E-4</v>
      </c>
      <c r="J237" s="104">
        <f t="shared" si="12"/>
        <v>0.21491572265825309</v>
      </c>
      <c r="AM237" s="175"/>
      <c r="AN237" s="175"/>
      <c r="AO237" s="175"/>
      <c r="AP237" s="175"/>
      <c r="AQ237" s="175"/>
      <c r="AR237" s="175"/>
      <c r="AS237" s="175"/>
      <c r="AT237" s="185"/>
      <c r="AU237" s="175"/>
      <c r="AV237" s="175"/>
      <c r="AW237" s="175"/>
      <c r="AX237" s="175">
        <f t="shared" si="13"/>
        <v>0</v>
      </c>
      <c r="AY237" s="175" t="e">
        <f t="shared" si="14"/>
        <v>#N/A</v>
      </c>
      <c r="AZ237" s="175">
        <f t="shared" si="15"/>
        <v>0.95650298431023417</v>
      </c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</row>
    <row r="238" spans="1:140" outlineLevel="1" x14ac:dyDescent="0.2">
      <c r="A238" s="122">
        <v>43</v>
      </c>
      <c r="B238" s="122">
        <v>0</v>
      </c>
      <c r="C238" s="104">
        <v>0.40542141608125515</v>
      </c>
      <c r="D238" s="104">
        <f t="shared" si="7"/>
        <v>-0.40542141608125515</v>
      </c>
      <c r="E238" s="104">
        <f t="shared" si="8"/>
        <v>1.0398047733883906</v>
      </c>
      <c r="F238" s="104">
        <f t="shared" si="9"/>
        <v>-1.0197081805047905</v>
      </c>
      <c r="G238" s="104">
        <f t="shared" si="10"/>
        <v>-0.825750246401879</v>
      </c>
      <c r="H238" s="104">
        <v>2.9286922461729779E-2</v>
      </c>
      <c r="I238" s="104">
        <f t="shared" si="11"/>
        <v>4.2385703514305258E-3</v>
      </c>
      <c r="J238" s="104">
        <f t="shared" si="12"/>
        <v>-0.83811434051909761</v>
      </c>
      <c r="AM238" s="175"/>
      <c r="AN238" s="175"/>
      <c r="AO238" s="175"/>
      <c r="AP238" s="175"/>
      <c r="AQ238" s="175"/>
      <c r="AR238" s="175"/>
      <c r="AS238" s="175"/>
      <c r="AT238" s="185"/>
      <c r="AU238" s="175"/>
      <c r="AV238" s="175"/>
      <c r="AW238" s="175"/>
      <c r="AX238" s="175">
        <f t="shared" si="13"/>
        <v>1</v>
      </c>
      <c r="AY238" s="175">
        <f t="shared" si="14"/>
        <v>0.40542141608125515</v>
      </c>
      <c r="AZ238" s="175" t="e">
        <f t="shared" si="15"/>
        <v>#N/A</v>
      </c>
      <c r="BA238" s="175"/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</row>
    <row r="239" spans="1:140" outlineLevel="1" x14ac:dyDescent="0.2">
      <c r="A239" s="122">
        <v>44</v>
      </c>
      <c r="B239" s="122">
        <v>1</v>
      </c>
      <c r="C239" s="104">
        <v>0.95650298431023417</v>
      </c>
      <c r="D239" s="104">
        <f t="shared" si="7"/>
        <v>4.3497015689765828E-2</v>
      </c>
      <c r="E239" s="104">
        <f t="shared" si="8"/>
        <v>8.8942740150175087E-2</v>
      </c>
      <c r="F239" s="104">
        <f t="shared" si="9"/>
        <v>0.29823269463654567</v>
      </c>
      <c r="G239" s="104">
        <f t="shared" si="10"/>
        <v>0.21324878524849467</v>
      </c>
      <c r="H239" s="104">
        <v>1.5452315986097758E-2</v>
      </c>
      <c r="I239" s="104">
        <f t="shared" si="11"/>
        <v>1.4498504183175473E-4</v>
      </c>
      <c r="J239" s="104">
        <f t="shared" si="12"/>
        <v>0.21491572265825309</v>
      </c>
      <c r="AM239" s="175"/>
      <c r="AN239" s="175"/>
      <c r="AO239" s="175"/>
      <c r="AP239" s="175"/>
      <c r="AQ239" s="175"/>
      <c r="AR239" s="175"/>
      <c r="AS239" s="175"/>
      <c r="AT239" s="185"/>
      <c r="AU239" s="175"/>
      <c r="AV239" s="175"/>
      <c r="AW239" s="175"/>
      <c r="AX239" s="175">
        <f t="shared" si="13"/>
        <v>0</v>
      </c>
      <c r="AY239" s="175" t="e">
        <f t="shared" si="14"/>
        <v>#N/A</v>
      </c>
      <c r="AZ239" s="175">
        <f t="shared" si="15"/>
        <v>0.95650298431023417</v>
      </c>
      <c r="BA239" s="175"/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</row>
    <row r="240" spans="1:140" outlineLevel="1" x14ac:dyDescent="0.2">
      <c r="A240" s="122">
        <v>45</v>
      </c>
      <c r="B240" s="122">
        <v>0</v>
      </c>
      <c r="C240" s="104">
        <v>0.56721629692723508</v>
      </c>
      <c r="D240" s="104">
        <f t="shared" si="7"/>
        <v>-0.56721629692723508</v>
      </c>
      <c r="E240" s="104">
        <f t="shared" si="8"/>
        <v>1.6750344135932158</v>
      </c>
      <c r="F240" s="104">
        <f t="shared" si="9"/>
        <v>-1.2942312056171477</v>
      </c>
      <c r="G240" s="104">
        <f t="shared" si="10"/>
        <v>-1.1448244625427551</v>
      </c>
      <c r="H240" s="104">
        <v>3.9796618542314303E-2</v>
      </c>
      <c r="I240" s="104">
        <f t="shared" si="11"/>
        <v>1.1314295248172188E-2</v>
      </c>
      <c r="J240" s="104">
        <f t="shared" si="12"/>
        <v>-1.1683078245123739</v>
      </c>
      <c r="AM240" s="175"/>
      <c r="AN240" s="175"/>
      <c r="AO240" s="175"/>
      <c r="AP240" s="175"/>
      <c r="AQ240" s="175"/>
      <c r="AR240" s="175"/>
      <c r="AS240" s="175"/>
      <c r="AT240" s="185"/>
      <c r="AU240" s="175"/>
      <c r="AV240" s="175"/>
      <c r="AW240" s="175"/>
      <c r="AX240" s="175">
        <f t="shared" si="13"/>
        <v>1</v>
      </c>
      <c r="AY240" s="175">
        <f t="shared" si="14"/>
        <v>0.56721629692723508</v>
      </c>
      <c r="AZ240" s="175" t="e">
        <f t="shared" si="15"/>
        <v>#N/A</v>
      </c>
      <c r="BA240" s="175"/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</row>
    <row r="241" spans="1:140" outlineLevel="1" x14ac:dyDescent="0.2">
      <c r="A241" s="122">
        <v>46</v>
      </c>
      <c r="B241" s="122">
        <v>0</v>
      </c>
      <c r="C241" s="104">
        <v>0.56721629692723508</v>
      </c>
      <c r="D241" s="104">
        <f t="shared" si="7"/>
        <v>-0.56721629692723508</v>
      </c>
      <c r="E241" s="104">
        <f t="shared" si="8"/>
        <v>1.6750344135932158</v>
      </c>
      <c r="F241" s="104">
        <f t="shared" si="9"/>
        <v>-1.2942312056171477</v>
      </c>
      <c r="G241" s="104">
        <f t="shared" si="10"/>
        <v>-1.1448244625427551</v>
      </c>
      <c r="H241" s="104">
        <v>3.9796618542314303E-2</v>
      </c>
      <c r="I241" s="104">
        <f t="shared" si="11"/>
        <v>1.1314295248172188E-2</v>
      </c>
      <c r="J241" s="104">
        <f t="shared" si="12"/>
        <v>-1.1683078245123739</v>
      </c>
      <c r="AM241" s="175"/>
      <c r="AN241" s="175"/>
      <c r="AO241" s="175"/>
      <c r="AP241" s="175"/>
      <c r="AQ241" s="175"/>
      <c r="AR241" s="175"/>
      <c r="AS241" s="175"/>
      <c r="AT241" s="185"/>
      <c r="AU241" s="175"/>
      <c r="AV241" s="175"/>
      <c r="AW241" s="175"/>
      <c r="AX241" s="175">
        <f t="shared" si="13"/>
        <v>1</v>
      </c>
      <c r="AY241" s="175">
        <f t="shared" si="14"/>
        <v>0.56721629692723508</v>
      </c>
      <c r="AZ241" s="175" t="e">
        <f t="shared" si="15"/>
        <v>#N/A</v>
      </c>
      <c r="BA241" s="175"/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</row>
    <row r="242" spans="1:140" outlineLevel="1" x14ac:dyDescent="0.2">
      <c r="A242" s="122">
        <v>47</v>
      </c>
      <c r="B242" s="122">
        <v>1</v>
      </c>
      <c r="C242" s="104">
        <v>0.58217671672980498</v>
      </c>
      <c r="D242" s="104">
        <f t="shared" si="7"/>
        <v>0.41782328327019502</v>
      </c>
      <c r="E242" s="104">
        <f t="shared" si="8"/>
        <v>1.0819624806925794</v>
      </c>
      <c r="F242" s="104">
        <f t="shared" si="9"/>
        <v>1.0401742549652819</v>
      </c>
      <c r="G242" s="104">
        <f t="shared" si="10"/>
        <v>0.84716675084454585</v>
      </c>
      <c r="H242" s="104">
        <v>1.2263323702949748E-2</v>
      </c>
      <c r="I242" s="104">
        <f t="shared" si="11"/>
        <v>1.8042371977993006E-3</v>
      </c>
      <c r="J242" s="104">
        <f t="shared" si="12"/>
        <v>0.85240956118613187</v>
      </c>
      <c r="AM242" s="175"/>
      <c r="AN242" s="175"/>
      <c r="AO242" s="175"/>
      <c r="AP242" s="175"/>
      <c r="AQ242" s="175"/>
      <c r="AR242" s="175"/>
      <c r="AS242" s="175"/>
      <c r="AT242" s="185"/>
      <c r="AU242" s="175"/>
      <c r="AV242" s="175"/>
      <c r="AW242" s="175"/>
      <c r="AX242" s="175">
        <f t="shared" si="13"/>
        <v>0</v>
      </c>
      <c r="AY242" s="175" t="e">
        <f t="shared" si="14"/>
        <v>#N/A</v>
      </c>
      <c r="AZ242" s="175">
        <f t="shared" si="15"/>
        <v>0.58217671672980498</v>
      </c>
      <c r="BA242" s="175"/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</row>
    <row r="243" spans="1:140" outlineLevel="1" x14ac:dyDescent="0.2">
      <c r="A243" s="122">
        <v>48</v>
      </c>
      <c r="B243" s="122">
        <v>1</v>
      </c>
      <c r="C243" s="104">
        <v>0.58060666444261189</v>
      </c>
      <c r="D243" s="104">
        <f t="shared" si="7"/>
        <v>0.41939333555738811</v>
      </c>
      <c r="E243" s="104">
        <f t="shared" si="8"/>
        <v>1.0873634978270899</v>
      </c>
      <c r="F243" s="104">
        <f t="shared" si="9"/>
        <v>1.0427672308943592</v>
      </c>
      <c r="G243" s="104">
        <f t="shared" si="10"/>
        <v>0.84990376710807491</v>
      </c>
      <c r="H243" s="104">
        <v>3.3188161952117448E-2</v>
      </c>
      <c r="I243" s="104">
        <f t="shared" si="11"/>
        <v>5.1294262015033317E-3</v>
      </c>
      <c r="J243" s="104">
        <f t="shared" si="12"/>
        <v>0.86436818729898246</v>
      </c>
      <c r="AM243" s="175"/>
      <c r="AN243" s="175"/>
      <c r="AO243" s="175"/>
      <c r="AP243" s="175"/>
      <c r="AQ243" s="175"/>
      <c r="AR243" s="175"/>
      <c r="AS243" s="175"/>
      <c r="AT243" s="185"/>
      <c r="AU243" s="175"/>
      <c r="AV243" s="175"/>
      <c r="AW243" s="175"/>
      <c r="AX243" s="175">
        <f t="shared" si="13"/>
        <v>0</v>
      </c>
      <c r="AY243" s="175" t="e">
        <f t="shared" si="14"/>
        <v>#N/A</v>
      </c>
      <c r="AZ243" s="175">
        <f t="shared" si="15"/>
        <v>0.58060666444261189</v>
      </c>
      <c r="BA243" s="175"/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</row>
    <row r="244" spans="1:140" outlineLevel="1" x14ac:dyDescent="0.2">
      <c r="A244" s="122">
        <v>49</v>
      </c>
      <c r="B244" s="122">
        <v>0</v>
      </c>
      <c r="C244" s="104">
        <v>0.40542141608125515</v>
      </c>
      <c r="D244" s="104">
        <f t="shared" si="7"/>
        <v>-0.40542141608125515</v>
      </c>
      <c r="E244" s="104">
        <f t="shared" si="8"/>
        <v>1.0398047733883906</v>
      </c>
      <c r="F244" s="104">
        <f t="shared" si="9"/>
        <v>-1.0197081805047905</v>
      </c>
      <c r="G244" s="104">
        <f t="shared" si="10"/>
        <v>-0.825750246401879</v>
      </c>
      <c r="H244" s="104">
        <v>2.9286922461729779E-2</v>
      </c>
      <c r="I244" s="104">
        <f t="shared" si="11"/>
        <v>4.2385703514305258E-3</v>
      </c>
      <c r="J244" s="104">
        <f t="shared" si="12"/>
        <v>-0.83811434051909761</v>
      </c>
      <c r="AM244" s="175"/>
      <c r="AN244" s="175"/>
      <c r="AO244" s="175"/>
      <c r="AP244" s="175"/>
      <c r="AQ244" s="175"/>
      <c r="AR244" s="175"/>
      <c r="AS244" s="175"/>
      <c r="AT244" s="185"/>
      <c r="AU244" s="175"/>
      <c r="AV244" s="175"/>
      <c r="AW244" s="175"/>
      <c r="AX244" s="175">
        <f t="shared" si="13"/>
        <v>1</v>
      </c>
      <c r="AY244" s="175">
        <f t="shared" si="14"/>
        <v>0.40542141608125515</v>
      </c>
      <c r="AZ244" s="175" t="e">
        <f t="shared" si="15"/>
        <v>#N/A</v>
      </c>
      <c r="BA244" s="175"/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</row>
    <row r="245" spans="1:140" outlineLevel="1" x14ac:dyDescent="0.2">
      <c r="A245" s="122">
        <v>50</v>
      </c>
      <c r="B245" s="122">
        <v>0</v>
      </c>
      <c r="C245" s="104">
        <v>0.56721629692723508</v>
      </c>
      <c r="D245" s="104">
        <f t="shared" si="7"/>
        <v>-0.56721629692723508</v>
      </c>
      <c r="E245" s="104">
        <f t="shared" si="8"/>
        <v>1.6750344135932158</v>
      </c>
      <c r="F245" s="104">
        <f t="shared" si="9"/>
        <v>-1.2942312056171477</v>
      </c>
      <c r="G245" s="104">
        <f t="shared" si="10"/>
        <v>-1.1448244625427551</v>
      </c>
      <c r="H245" s="104">
        <v>3.9796618542314303E-2</v>
      </c>
      <c r="I245" s="104">
        <f t="shared" si="11"/>
        <v>1.1314295248172188E-2</v>
      </c>
      <c r="J245" s="104">
        <f t="shared" si="12"/>
        <v>-1.1683078245123739</v>
      </c>
      <c r="AM245" s="175"/>
      <c r="AN245" s="175"/>
      <c r="AO245" s="175"/>
      <c r="AP245" s="175"/>
      <c r="AQ245" s="175"/>
      <c r="AR245" s="175"/>
      <c r="AS245" s="175"/>
      <c r="AT245" s="185"/>
      <c r="AU245" s="175"/>
      <c r="AV245" s="175"/>
      <c r="AW245" s="175"/>
      <c r="AX245" s="175">
        <f t="shared" si="13"/>
        <v>1</v>
      </c>
      <c r="AY245" s="175">
        <f t="shared" si="14"/>
        <v>0.56721629692723508</v>
      </c>
      <c r="AZ245" s="175" t="e">
        <f t="shared" si="15"/>
        <v>#N/A</v>
      </c>
      <c r="BA245" s="175"/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</row>
    <row r="246" spans="1:140" outlineLevel="1" x14ac:dyDescent="0.2">
      <c r="A246" s="122">
        <v>51</v>
      </c>
      <c r="B246" s="122">
        <v>1</v>
      </c>
      <c r="C246" s="104">
        <v>0.16314368133991752</v>
      </c>
      <c r="D246" s="104">
        <f t="shared" si="7"/>
        <v>0.83685631866008248</v>
      </c>
      <c r="E246" s="104">
        <f t="shared" si="8"/>
        <v>3.6262479716765283</v>
      </c>
      <c r="F246" s="104">
        <f t="shared" si="9"/>
        <v>1.9042709816821051</v>
      </c>
      <c r="G246" s="104">
        <f t="shared" si="10"/>
        <v>2.264854571789189</v>
      </c>
      <c r="H246" s="104">
        <v>2.0473498181752467E-2</v>
      </c>
      <c r="I246" s="104">
        <f t="shared" si="11"/>
        <v>2.1891237378052326E-2</v>
      </c>
      <c r="J246" s="104">
        <f t="shared" si="12"/>
        <v>2.2884015091765195</v>
      </c>
      <c r="AM246" s="175"/>
      <c r="AN246" s="175"/>
      <c r="AO246" s="175"/>
      <c r="AP246" s="175"/>
      <c r="AQ246" s="175"/>
      <c r="AR246" s="175"/>
      <c r="AS246" s="175"/>
      <c r="AT246" s="185"/>
      <c r="AU246" s="175"/>
      <c r="AV246" s="175"/>
      <c r="AW246" s="175"/>
      <c r="AX246" s="175">
        <f t="shared" si="13"/>
        <v>0</v>
      </c>
      <c r="AY246" s="175" t="e">
        <f t="shared" si="14"/>
        <v>#N/A</v>
      </c>
      <c r="AZ246" s="175">
        <f t="shared" si="15"/>
        <v>0.16314368133991752</v>
      </c>
      <c r="BA246" s="175"/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</row>
    <row r="247" spans="1:140" outlineLevel="1" x14ac:dyDescent="0.2">
      <c r="A247" s="122">
        <v>52</v>
      </c>
      <c r="B247" s="122">
        <v>0</v>
      </c>
      <c r="C247" s="104">
        <v>0.40542141608125515</v>
      </c>
      <c r="D247" s="104">
        <f t="shared" si="7"/>
        <v>-0.40542141608125515</v>
      </c>
      <c r="E247" s="104">
        <f t="shared" si="8"/>
        <v>1.0398047733883906</v>
      </c>
      <c r="F247" s="104">
        <f t="shared" si="9"/>
        <v>-1.0197081805047905</v>
      </c>
      <c r="G247" s="104">
        <f t="shared" si="10"/>
        <v>-0.825750246401879</v>
      </c>
      <c r="H247" s="104">
        <v>2.9286922461729779E-2</v>
      </c>
      <c r="I247" s="104">
        <f t="shared" si="11"/>
        <v>4.2385703514305258E-3</v>
      </c>
      <c r="J247" s="104">
        <f t="shared" si="12"/>
        <v>-0.83811434051909761</v>
      </c>
      <c r="AM247" s="175"/>
      <c r="AN247" s="175"/>
      <c r="AO247" s="175"/>
      <c r="AP247" s="175"/>
      <c r="AQ247" s="175"/>
      <c r="AR247" s="175"/>
      <c r="AS247" s="175"/>
      <c r="AT247" s="185"/>
      <c r="AU247" s="175"/>
      <c r="AV247" s="175"/>
      <c r="AW247" s="175"/>
      <c r="AX247" s="175">
        <f t="shared" si="13"/>
        <v>1</v>
      </c>
      <c r="AY247" s="175">
        <f t="shared" si="14"/>
        <v>0.40542141608125515</v>
      </c>
      <c r="AZ247" s="175" t="e">
        <f t="shared" si="15"/>
        <v>#N/A</v>
      </c>
      <c r="BA247" s="175"/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</row>
    <row r="248" spans="1:140" outlineLevel="1" x14ac:dyDescent="0.2">
      <c r="A248" s="122">
        <v>53</v>
      </c>
      <c r="B248" s="122">
        <v>1</v>
      </c>
      <c r="C248" s="104">
        <v>0.72812769131838639</v>
      </c>
      <c r="D248" s="104">
        <f t="shared" si="7"/>
        <v>0.27187230868161361</v>
      </c>
      <c r="E248" s="104">
        <f t="shared" si="8"/>
        <v>0.63455769200728496</v>
      </c>
      <c r="F248" s="104">
        <f t="shared" si="9"/>
        <v>0.79659129546291485</v>
      </c>
      <c r="G248" s="104">
        <f t="shared" si="10"/>
        <v>0.6110527649798867</v>
      </c>
      <c r="H248" s="104">
        <v>2.1303655023541517E-2</v>
      </c>
      <c r="I248" s="104">
        <f t="shared" si="11"/>
        <v>1.6609081297175937E-3</v>
      </c>
      <c r="J248" s="104">
        <f t="shared" si="12"/>
        <v>0.61766747135416322</v>
      </c>
      <c r="AM248" s="175"/>
      <c r="AN248" s="175"/>
      <c r="AO248" s="175"/>
      <c r="AP248" s="175"/>
      <c r="AQ248" s="175"/>
      <c r="AR248" s="175"/>
      <c r="AS248" s="175"/>
      <c r="AT248" s="185"/>
      <c r="AU248" s="175"/>
      <c r="AV248" s="175"/>
      <c r="AW248" s="175"/>
      <c r="AX248" s="175">
        <f t="shared" si="13"/>
        <v>0</v>
      </c>
      <c r="AY248" s="175" t="e">
        <f t="shared" si="14"/>
        <v>#N/A</v>
      </c>
      <c r="AZ248" s="175">
        <f t="shared" si="15"/>
        <v>0.72812769131838639</v>
      </c>
      <c r="BA248" s="175"/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</row>
    <row r="249" spans="1:140" outlineLevel="1" x14ac:dyDescent="0.2">
      <c r="A249" s="122">
        <v>54</v>
      </c>
      <c r="B249" s="122">
        <v>0</v>
      </c>
      <c r="C249" s="104">
        <v>0.2606090412071867</v>
      </c>
      <c r="D249" s="104">
        <f t="shared" si="7"/>
        <v>-0.2606090412071867</v>
      </c>
      <c r="E249" s="104">
        <f t="shared" si="8"/>
        <v>0.60385692063263274</v>
      </c>
      <c r="F249" s="104">
        <f t="shared" si="9"/>
        <v>-0.77708231264945982</v>
      </c>
      <c r="G249" s="104">
        <f t="shared" si="10"/>
        <v>-0.59368718056585368</v>
      </c>
      <c r="H249" s="104">
        <v>2.2828270032769257E-2</v>
      </c>
      <c r="I249" s="104">
        <f t="shared" si="11"/>
        <v>1.6852974016251777E-3</v>
      </c>
      <c r="J249" s="104">
        <f t="shared" si="12"/>
        <v>-0.60058187889371861</v>
      </c>
      <c r="AM249" s="175"/>
      <c r="AN249" s="175"/>
      <c r="AO249" s="175"/>
      <c r="AP249" s="175"/>
      <c r="AQ249" s="175"/>
      <c r="AR249" s="175"/>
      <c r="AS249" s="175"/>
      <c r="AT249" s="185"/>
      <c r="AU249" s="175"/>
      <c r="AV249" s="175"/>
      <c r="AW249" s="175"/>
      <c r="AX249" s="175">
        <f t="shared" si="13"/>
        <v>1</v>
      </c>
      <c r="AY249" s="175">
        <f t="shared" si="14"/>
        <v>0.2606090412071867</v>
      </c>
      <c r="AZ249" s="175" t="e">
        <f t="shared" si="15"/>
        <v>#N/A</v>
      </c>
      <c r="BA249" s="175"/>
      <c r="BB249" s="175"/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</row>
    <row r="250" spans="1:140" outlineLevel="1" x14ac:dyDescent="0.2">
      <c r="A250" s="122">
        <v>55</v>
      </c>
      <c r="B250" s="122">
        <v>0</v>
      </c>
      <c r="C250" s="104">
        <v>0.40386728588030768</v>
      </c>
      <c r="D250" s="104">
        <f t="shared" si="7"/>
        <v>-0.40386728588030768</v>
      </c>
      <c r="E250" s="104">
        <f t="shared" si="8"/>
        <v>1.0345839240152952</v>
      </c>
      <c r="F250" s="104">
        <f t="shared" si="9"/>
        <v>-1.0171449867227853</v>
      </c>
      <c r="G250" s="104">
        <f t="shared" si="10"/>
        <v>-0.82309101374345062</v>
      </c>
      <c r="H250" s="104">
        <v>4.0506236280529365E-2</v>
      </c>
      <c r="I250" s="104">
        <f t="shared" si="11"/>
        <v>5.961606340101136E-3</v>
      </c>
      <c r="J250" s="104">
        <f t="shared" si="12"/>
        <v>-0.84028533096241109</v>
      </c>
      <c r="AM250" s="175"/>
      <c r="AN250" s="175"/>
      <c r="AO250" s="175"/>
      <c r="AP250" s="175"/>
      <c r="AQ250" s="175"/>
      <c r="AR250" s="175"/>
      <c r="AS250" s="175"/>
      <c r="AT250" s="185"/>
      <c r="AU250" s="175"/>
      <c r="AV250" s="175"/>
      <c r="AW250" s="175"/>
      <c r="AX250" s="175">
        <f t="shared" si="13"/>
        <v>1</v>
      </c>
      <c r="AY250" s="175">
        <f t="shared" si="14"/>
        <v>0.40386728588030768</v>
      </c>
      <c r="AZ250" s="175" t="e">
        <f t="shared" si="15"/>
        <v>#N/A</v>
      </c>
      <c r="BA250" s="175"/>
      <c r="BB250" s="175"/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</row>
    <row r="251" spans="1:140" outlineLevel="1" x14ac:dyDescent="0.2">
      <c r="A251" s="122">
        <v>56</v>
      </c>
      <c r="B251" s="122">
        <v>1</v>
      </c>
      <c r="C251" s="104">
        <v>0.16314368133991752</v>
      </c>
      <c r="D251" s="104">
        <f t="shared" si="7"/>
        <v>0.83685631866008248</v>
      </c>
      <c r="E251" s="104">
        <f t="shared" si="8"/>
        <v>3.6262479716765283</v>
      </c>
      <c r="F251" s="104">
        <f t="shared" si="9"/>
        <v>1.9042709816821051</v>
      </c>
      <c r="G251" s="104">
        <f t="shared" si="10"/>
        <v>2.264854571789189</v>
      </c>
      <c r="H251" s="104">
        <v>2.0473498181752467E-2</v>
      </c>
      <c r="I251" s="104">
        <f t="shared" si="11"/>
        <v>2.1891237378052326E-2</v>
      </c>
      <c r="J251" s="104">
        <f t="shared" si="12"/>
        <v>2.2884015091765195</v>
      </c>
      <c r="AM251" s="175"/>
      <c r="AN251" s="175"/>
      <c r="AO251" s="175"/>
      <c r="AP251" s="175"/>
      <c r="AQ251" s="175"/>
      <c r="AR251" s="175"/>
      <c r="AS251" s="175"/>
      <c r="AT251" s="185"/>
      <c r="AU251" s="175"/>
      <c r="AV251" s="175"/>
      <c r="AW251" s="175"/>
      <c r="AX251" s="175">
        <f t="shared" si="13"/>
        <v>0</v>
      </c>
      <c r="AY251" s="175" t="e">
        <f t="shared" si="14"/>
        <v>#N/A</v>
      </c>
      <c r="AZ251" s="175">
        <f t="shared" si="15"/>
        <v>0.16314368133991752</v>
      </c>
      <c r="BA251" s="175"/>
      <c r="BB251" s="175"/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</row>
    <row r="252" spans="1:140" outlineLevel="1" x14ac:dyDescent="0.2">
      <c r="A252" s="122">
        <v>57</v>
      </c>
      <c r="B252" s="122">
        <v>0</v>
      </c>
      <c r="C252" s="104">
        <v>0.2606090412071867</v>
      </c>
      <c r="D252" s="104">
        <f t="shared" si="7"/>
        <v>-0.2606090412071867</v>
      </c>
      <c r="E252" s="104">
        <f t="shared" si="8"/>
        <v>0.60385692063263274</v>
      </c>
      <c r="F252" s="104">
        <f t="shared" si="9"/>
        <v>-0.77708231264945982</v>
      </c>
      <c r="G252" s="104">
        <f t="shared" si="10"/>
        <v>-0.59368718056585368</v>
      </c>
      <c r="H252" s="104">
        <v>2.2828270032769257E-2</v>
      </c>
      <c r="I252" s="104">
        <f t="shared" si="11"/>
        <v>1.6852974016251777E-3</v>
      </c>
      <c r="J252" s="104">
        <f t="shared" si="12"/>
        <v>-0.60058187889371861</v>
      </c>
      <c r="AM252" s="175"/>
      <c r="AN252" s="175"/>
      <c r="AO252" s="175"/>
      <c r="AP252" s="175"/>
      <c r="AQ252" s="175"/>
      <c r="AR252" s="175"/>
      <c r="AS252" s="175"/>
      <c r="AT252" s="185"/>
      <c r="AU252" s="175"/>
      <c r="AV252" s="175"/>
      <c r="AW252" s="175"/>
      <c r="AX252" s="175">
        <f t="shared" si="13"/>
        <v>1</v>
      </c>
      <c r="AY252" s="175">
        <f t="shared" si="14"/>
        <v>0.2606090412071867</v>
      </c>
      <c r="AZ252" s="175" t="e">
        <f t="shared" si="15"/>
        <v>#N/A</v>
      </c>
      <c r="BA252" s="175"/>
      <c r="BB252" s="175"/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</row>
    <row r="253" spans="1:140" outlineLevel="1" x14ac:dyDescent="0.2">
      <c r="A253" s="122">
        <v>58</v>
      </c>
      <c r="B253" s="122">
        <v>1</v>
      </c>
      <c r="C253" s="104">
        <v>0.58060666444261189</v>
      </c>
      <c r="D253" s="104">
        <f t="shared" si="7"/>
        <v>0.41939333555738811</v>
      </c>
      <c r="E253" s="104">
        <f t="shared" si="8"/>
        <v>1.0873634978270899</v>
      </c>
      <c r="F253" s="104">
        <f t="shared" si="9"/>
        <v>1.0427672308943592</v>
      </c>
      <c r="G253" s="104">
        <f t="shared" si="10"/>
        <v>0.84990376710807491</v>
      </c>
      <c r="H253" s="104">
        <v>3.3188161952117448E-2</v>
      </c>
      <c r="I253" s="104">
        <f t="shared" si="11"/>
        <v>5.1294262015033317E-3</v>
      </c>
      <c r="J253" s="104">
        <f t="shared" si="12"/>
        <v>0.86436818729898246</v>
      </c>
      <c r="AM253" s="175"/>
      <c r="AN253" s="175"/>
      <c r="AO253" s="175"/>
      <c r="AP253" s="175"/>
      <c r="AQ253" s="175"/>
      <c r="AR253" s="175"/>
      <c r="AS253" s="175"/>
      <c r="AT253" s="185"/>
      <c r="AU253" s="175"/>
      <c r="AV253" s="175"/>
      <c r="AW253" s="175"/>
      <c r="AX253" s="175">
        <f t="shared" si="13"/>
        <v>0</v>
      </c>
      <c r="AY253" s="175" t="e">
        <f t="shared" si="14"/>
        <v>#N/A</v>
      </c>
      <c r="AZ253" s="175">
        <f t="shared" si="15"/>
        <v>0.58060666444261189</v>
      </c>
      <c r="BA253" s="175"/>
      <c r="BB253" s="175"/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</row>
    <row r="254" spans="1:140" outlineLevel="1" x14ac:dyDescent="0.2">
      <c r="A254" s="122">
        <v>59</v>
      </c>
      <c r="B254" s="122">
        <v>0</v>
      </c>
      <c r="C254" s="104">
        <v>0.41868737694149061</v>
      </c>
      <c r="D254" s="104">
        <f t="shared" si="7"/>
        <v>-0.41868737694149061</v>
      </c>
      <c r="E254" s="104">
        <f t="shared" si="8"/>
        <v>1.0849331785773433</v>
      </c>
      <c r="F254" s="104">
        <f t="shared" si="9"/>
        <v>-1.0416012569968141</v>
      </c>
      <c r="G254" s="104">
        <f t="shared" si="10"/>
        <v>-0.8486723577280767</v>
      </c>
      <c r="H254" s="104">
        <v>1.7022645773445391E-2</v>
      </c>
      <c r="I254" s="104">
        <f t="shared" si="11"/>
        <v>2.5377576525351182E-3</v>
      </c>
      <c r="J254" s="104">
        <f t="shared" si="12"/>
        <v>-0.8559892302397959</v>
      </c>
      <c r="AM254" s="175"/>
      <c r="AN254" s="175"/>
      <c r="AO254" s="175"/>
      <c r="AP254" s="175"/>
      <c r="AQ254" s="175"/>
      <c r="AR254" s="175"/>
      <c r="AS254" s="175"/>
      <c r="AT254" s="185"/>
      <c r="AU254" s="175"/>
      <c r="AV254" s="175"/>
      <c r="AW254" s="175"/>
      <c r="AX254" s="175">
        <f t="shared" si="13"/>
        <v>1</v>
      </c>
      <c r="AY254" s="175">
        <f t="shared" si="14"/>
        <v>0.41868737694149061</v>
      </c>
      <c r="AZ254" s="175" t="e">
        <f t="shared" si="15"/>
        <v>#N/A</v>
      </c>
      <c r="BA254" s="175"/>
      <c r="BB254" s="175"/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</row>
    <row r="255" spans="1:140" outlineLevel="1" x14ac:dyDescent="0.2">
      <c r="A255" s="122">
        <v>60</v>
      </c>
      <c r="B255" s="122">
        <v>1</v>
      </c>
      <c r="C255" s="104">
        <v>0.58217671672980498</v>
      </c>
      <c r="D255" s="104">
        <f t="shared" si="7"/>
        <v>0.41782328327019502</v>
      </c>
      <c r="E255" s="104">
        <f t="shared" si="8"/>
        <v>1.0819624806925794</v>
      </c>
      <c r="F255" s="104">
        <f t="shared" si="9"/>
        <v>1.0401742549652819</v>
      </c>
      <c r="G255" s="104">
        <f t="shared" si="10"/>
        <v>0.84716675084454585</v>
      </c>
      <c r="H255" s="104">
        <v>1.2263323702949748E-2</v>
      </c>
      <c r="I255" s="104">
        <f t="shared" si="11"/>
        <v>1.8042371977993006E-3</v>
      </c>
      <c r="J255" s="104">
        <f t="shared" si="12"/>
        <v>0.85240956118613187</v>
      </c>
      <c r="AM255" s="175"/>
      <c r="AN255" s="175"/>
      <c r="AO255" s="175"/>
      <c r="AP255" s="175"/>
      <c r="AQ255" s="175"/>
      <c r="AR255" s="175"/>
      <c r="AS255" s="175"/>
      <c r="AT255" s="185"/>
      <c r="AU255" s="175"/>
      <c r="AV255" s="175"/>
      <c r="AW255" s="175"/>
      <c r="AX255" s="175">
        <f t="shared" si="13"/>
        <v>0</v>
      </c>
      <c r="AY255" s="175" t="e">
        <f t="shared" si="14"/>
        <v>#N/A</v>
      </c>
      <c r="AZ255" s="175">
        <f t="shared" si="15"/>
        <v>0.58217671672980498</v>
      </c>
      <c r="BA255" s="175"/>
      <c r="BB255" s="175"/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</row>
    <row r="256" spans="1:140" outlineLevel="1" x14ac:dyDescent="0.2">
      <c r="A256" s="122">
        <v>61</v>
      </c>
      <c r="B256" s="122">
        <v>1</v>
      </c>
      <c r="C256" s="104">
        <v>0.72812769131838639</v>
      </c>
      <c r="D256" s="104">
        <f t="shared" si="7"/>
        <v>0.27187230868161361</v>
      </c>
      <c r="E256" s="104">
        <f t="shared" si="8"/>
        <v>0.63455769200728496</v>
      </c>
      <c r="F256" s="104">
        <f t="shared" si="9"/>
        <v>0.79659129546291485</v>
      </c>
      <c r="G256" s="104">
        <f t="shared" si="10"/>
        <v>0.6110527649798867</v>
      </c>
      <c r="H256" s="104">
        <v>2.1303655023541517E-2</v>
      </c>
      <c r="I256" s="104">
        <f t="shared" si="11"/>
        <v>1.6609081297175937E-3</v>
      </c>
      <c r="J256" s="104">
        <f t="shared" si="12"/>
        <v>0.61766747135416322</v>
      </c>
      <c r="AM256" s="175"/>
      <c r="AN256" s="175"/>
      <c r="AO256" s="175"/>
      <c r="AP256" s="175"/>
      <c r="AQ256" s="175"/>
      <c r="AR256" s="175"/>
      <c r="AS256" s="175"/>
      <c r="AT256" s="185"/>
      <c r="AU256" s="175"/>
      <c r="AV256" s="175"/>
      <c r="AW256" s="175"/>
      <c r="AX256" s="175">
        <f t="shared" si="13"/>
        <v>0</v>
      </c>
      <c r="AY256" s="175" t="e">
        <f t="shared" si="14"/>
        <v>#N/A</v>
      </c>
      <c r="AZ256" s="175">
        <f t="shared" si="15"/>
        <v>0.72812769131838639</v>
      </c>
      <c r="BA256" s="175"/>
      <c r="BB256" s="175"/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</row>
    <row r="257" spans="1:140" outlineLevel="1" x14ac:dyDescent="0.2">
      <c r="A257" s="122">
        <v>62</v>
      </c>
      <c r="B257" s="122">
        <v>1</v>
      </c>
      <c r="C257" s="104">
        <v>0.58217671672980498</v>
      </c>
      <c r="D257" s="104">
        <f t="shared" si="7"/>
        <v>0.41782328327019502</v>
      </c>
      <c r="E257" s="104">
        <f t="shared" si="8"/>
        <v>1.0819624806925794</v>
      </c>
      <c r="F257" s="104">
        <f t="shared" si="9"/>
        <v>1.0401742549652819</v>
      </c>
      <c r="G257" s="104">
        <f t="shared" si="10"/>
        <v>0.84716675084454585</v>
      </c>
      <c r="H257" s="104">
        <v>1.2263323702949748E-2</v>
      </c>
      <c r="I257" s="104">
        <f t="shared" si="11"/>
        <v>1.8042371977993006E-3</v>
      </c>
      <c r="J257" s="104">
        <f t="shared" si="12"/>
        <v>0.85240956118613187</v>
      </c>
      <c r="AM257" s="175"/>
      <c r="AN257" s="175"/>
      <c r="AO257" s="175"/>
      <c r="AP257" s="175"/>
      <c r="AQ257" s="175"/>
      <c r="AR257" s="175"/>
      <c r="AS257" s="175"/>
      <c r="AT257" s="185"/>
      <c r="AU257" s="175"/>
      <c r="AV257" s="175"/>
      <c r="AW257" s="175"/>
      <c r="AX257" s="175">
        <f t="shared" si="13"/>
        <v>0</v>
      </c>
      <c r="AY257" s="175" t="e">
        <f t="shared" si="14"/>
        <v>#N/A</v>
      </c>
      <c r="AZ257" s="175">
        <f t="shared" si="15"/>
        <v>0.58217671672980498</v>
      </c>
      <c r="BA257" s="175"/>
      <c r="BB257" s="175"/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</row>
    <row r="258" spans="1:140" outlineLevel="1" x14ac:dyDescent="0.2">
      <c r="A258" s="122">
        <v>63</v>
      </c>
      <c r="B258" s="122">
        <v>0</v>
      </c>
      <c r="C258" s="104">
        <v>0.42025833230329374</v>
      </c>
      <c r="D258" s="104">
        <f t="shared" si="7"/>
        <v>-0.42025833230329374</v>
      </c>
      <c r="E258" s="104">
        <f t="shared" si="8"/>
        <v>1.0903453503697365</v>
      </c>
      <c r="F258" s="104">
        <f t="shared" si="9"/>
        <v>-1.0441960306234344</v>
      </c>
      <c r="G258" s="104">
        <f t="shared" si="10"/>
        <v>-0.85141423828841944</v>
      </c>
      <c r="H258" s="104">
        <v>1.5622807639541632E-2</v>
      </c>
      <c r="I258" s="104">
        <f t="shared" si="11"/>
        <v>2.3374795119627287E-3</v>
      </c>
      <c r="J258" s="104">
        <f t="shared" si="12"/>
        <v>-0.85814393475464201</v>
      </c>
      <c r="AM258" s="175"/>
      <c r="AN258" s="175"/>
      <c r="AO258" s="175"/>
      <c r="AP258" s="175"/>
      <c r="AQ258" s="175"/>
      <c r="AR258" s="175"/>
      <c r="AS258" s="175"/>
      <c r="AT258" s="185"/>
      <c r="AU258" s="175"/>
      <c r="AV258" s="175"/>
      <c r="AW258" s="175"/>
      <c r="AX258" s="175">
        <f t="shared" si="13"/>
        <v>1</v>
      </c>
      <c r="AY258" s="175">
        <f t="shared" si="14"/>
        <v>0.42025833230329374</v>
      </c>
      <c r="AZ258" s="175" t="e">
        <f t="shared" si="15"/>
        <v>#N/A</v>
      </c>
      <c r="BA258" s="175"/>
      <c r="BB258" s="175"/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</row>
    <row r="259" spans="1:140" outlineLevel="1" x14ac:dyDescent="0.2">
      <c r="A259" s="122">
        <v>64</v>
      </c>
      <c r="B259" s="122">
        <v>1</v>
      </c>
      <c r="C259" s="104">
        <v>0.40542141608125515</v>
      </c>
      <c r="D259" s="104">
        <f t="shared" si="7"/>
        <v>0.59457858391874485</v>
      </c>
      <c r="E259" s="104">
        <f t="shared" si="8"/>
        <v>1.805656438642826</v>
      </c>
      <c r="F259" s="104">
        <f t="shared" si="9"/>
        <v>1.343747163212941</v>
      </c>
      <c r="G259" s="104">
        <f t="shared" si="10"/>
        <v>1.2110199232242389</v>
      </c>
      <c r="H259" s="104">
        <v>2.9286922461729779E-2</v>
      </c>
      <c r="I259" s="104">
        <f t="shared" si="11"/>
        <v>9.1164246786614445E-3</v>
      </c>
      <c r="J259" s="104">
        <f t="shared" si="12"/>
        <v>1.229152723515629</v>
      </c>
      <c r="AM259" s="175"/>
      <c r="AN259" s="175"/>
      <c r="AO259" s="175"/>
      <c r="AP259" s="175"/>
      <c r="AQ259" s="175"/>
      <c r="AR259" s="175"/>
      <c r="AS259" s="175"/>
      <c r="AT259" s="185"/>
      <c r="AU259" s="175"/>
      <c r="AV259" s="175"/>
      <c r="AW259" s="175"/>
      <c r="AX259" s="175">
        <f t="shared" si="13"/>
        <v>0</v>
      </c>
      <c r="AY259" s="175" t="e">
        <f t="shared" si="14"/>
        <v>#N/A</v>
      </c>
      <c r="AZ259" s="175">
        <f t="shared" si="15"/>
        <v>0.40542141608125515</v>
      </c>
      <c r="BA259" s="175"/>
      <c r="BB259" s="175"/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</row>
    <row r="260" spans="1:140" outlineLevel="1" x14ac:dyDescent="0.2">
      <c r="A260" s="122">
        <v>65</v>
      </c>
      <c r="B260" s="122">
        <v>0</v>
      </c>
      <c r="C260" s="104">
        <v>0.85615740633977777</v>
      </c>
      <c r="D260" s="104">
        <f t="shared" si="7"/>
        <v>-0.85615740633977777</v>
      </c>
      <c r="E260" s="104">
        <f t="shared" si="8"/>
        <v>3.8780713537140024</v>
      </c>
      <c r="F260" s="104">
        <f t="shared" si="9"/>
        <v>-1.9692819386045266</v>
      </c>
      <c r="G260" s="104">
        <f t="shared" si="10"/>
        <v>-2.4396810694285307</v>
      </c>
      <c r="H260" s="104">
        <v>3.7042073742322858E-2</v>
      </c>
      <c r="I260" s="104">
        <f t="shared" si="11"/>
        <v>4.7552874637224518E-2</v>
      </c>
      <c r="J260" s="104">
        <f t="shared" si="12"/>
        <v>-2.4861618628458615</v>
      </c>
      <c r="AM260" s="175"/>
      <c r="AN260" s="175"/>
      <c r="AO260" s="175"/>
      <c r="AP260" s="175"/>
      <c r="AQ260" s="175"/>
      <c r="AR260" s="175"/>
      <c r="AS260" s="175"/>
      <c r="AT260" s="185"/>
      <c r="AU260" s="175"/>
      <c r="AV260" s="175"/>
      <c r="AW260" s="175"/>
      <c r="AX260" s="175">
        <f t="shared" si="13"/>
        <v>1</v>
      </c>
      <c r="AY260" s="175">
        <f t="shared" si="14"/>
        <v>0.85615740633977777</v>
      </c>
      <c r="AZ260" s="175" t="e">
        <f t="shared" si="15"/>
        <v>#N/A</v>
      </c>
      <c r="BA260" s="175"/>
      <c r="BB260" s="175"/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</row>
    <row r="261" spans="1:140" outlineLevel="1" x14ac:dyDescent="0.2">
      <c r="A261" s="122">
        <v>66</v>
      </c>
      <c r="B261" s="122">
        <v>1</v>
      </c>
      <c r="C261" s="104">
        <v>0.95650298431023417</v>
      </c>
      <c r="D261" s="104">
        <f t="shared" ref="D261:D324" si="16">B261 - C261</f>
        <v>4.3497015689765828E-2</v>
      </c>
      <c r="E261" s="104">
        <f t="shared" ref="E261:E324" si="17">2*IF(B261=1,LN(1/C261),LN(1/(1-C261)))</f>
        <v>8.8942740150175087E-2</v>
      </c>
      <c r="F261" s="104">
        <f t="shared" ref="F261:F324" si="18">SQRT(E261)*SIGN(D261)</f>
        <v>0.29823269463654567</v>
      </c>
      <c r="G261" s="104">
        <f t="shared" ref="G261:G324" si="19">D261/(SQRT(C261*(1-C261)))</f>
        <v>0.21324878524849467</v>
      </c>
      <c r="H261" s="104">
        <v>1.5452315986097758E-2</v>
      </c>
      <c r="I261" s="104">
        <f t="shared" ref="I261:I324" si="20">(G261^2/5)*H261/(1-H261)^2</f>
        <v>1.4498504183175473E-4</v>
      </c>
      <c r="J261" s="104">
        <f t="shared" ref="J261:J324" si="21">G261/SQRT(1-H261)</f>
        <v>0.21491572265825309</v>
      </c>
      <c r="AM261" s="175"/>
      <c r="AN261" s="175"/>
      <c r="AO261" s="175"/>
      <c r="AP261" s="175"/>
      <c r="AQ261" s="175"/>
      <c r="AR261" s="175"/>
      <c r="AS261" s="175"/>
      <c r="AT261" s="185"/>
      <c r="AU261" s="175"/>
      <c r="AV261" s="175"/>
      <c r="AW261" s="175"/>
      <c r="AX261" s="175">
        <f t="shared" ref="AX261:AX324" si="22">1-B261</f>
        <v>0</v>
      </c>
      <c r="AY261" s="175" t="e">
        <f t="shared" ref="AY261:AY324" si="23">IF(B261=0,C261,NA())</f>
        <v>#N/A</v>
      </c>
      <c r="AZ261" s="175">
        <f t="shared" ref="AZ261:AZ324" si="24">IF(B261=1,C261,NA())</f>
        <v>0.95650298431023417</v>
      </c>
      <c r="BA261" s="175"/>
      <c r="BB261" s="175"/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</row>
    <row r="262" spans="1:140" outlineLevel="1" x14ac:dyDescent="0.2">
      <c r="A262" s="122">
        <v>67</v>
      </c>
      <c r="B262" s="122">
        <v>0</v>
      </c>
      <c r="C262" s="104">
        <v>8.7092610765242454E-2</v>
      </c>
      <c r="D262" s="104">
        <f t="shared" si="16"/>
        <v>-8.7092610765242454E-2</v>
      </c>
      <c r="E262" s="104">
        <f t="shared" si="17"/>
        <v>0.18224167840101285</v>
      </c>
      <c r="F262" s="104">
        <f t="shared" si="18"/>
        <v>-0.42689773763866778</v>
      </c>
      <c r="G262" s="104">
        <f t="shared" si="19"/>
        <v>-0.30887111338929557</v>
      </c>
      <c r="H262" s="104">
        <v>1.8417884601611083E-2</v>
      </c>
      <c r="I262" s="104">
        <f t="shared" si="20"/>
        <v>3.6472963889451319E-4</v>
      </c>
      <c r="J262" s="104">
        <f t="shared" si="21"/>
        <v>-0.31175539311905404</v>
      </c>
      <c r="AM262" s="175"/>
      <c r="AN262" s="175"/>
      <c r="AO262" s="175"/>
      <c r="AP262" s="175"/>
      <c r="AQ262" s="175"/>
      <c r="AR262" s="175"/>
      <c r="AS262" s="175"/>
      <c r="AT262" s="185"/>
      <c r="AU262" s="175"/>
      <c r="AV262" s="175"/>
      <c r="AW262" s="175"/>
      <c r="AX262" s="175">
        <f t="shared" si="22"/>
        <v>1</v>
      </c>
      <c r="AY262" s="175">
        <f t="shared" si="23"/>
        <v>8.7092610765242454E-2</v>
      </c>
      <c r="AZ262" s="175" t="e">
        <f t="shared" si="24"/>
        <v>#N/A</v>
      </c>
      <c r="BA262" s="175"/>
      <c r="BB262" s="175"/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</row>
    <row r="263" spans="1:140" outlineLevel="1" x14ac:dyDescent="0.2">
      <c r="A263" s="122">
        <v>68</v>
      </c>
      <c r="B263" s="122">
        <v>0</v>
      </c>
      <c r="C263" s="104">
        <v>0.58217671672980498</v>
      </c>
      <c r="D263" s="104">
        <f t="shared" si="16"/>
        <v>-0.58217671672980498</v>
      </c>
      <c r="E263" s="104">
        <f t="shared" si="17"/>
        <v>1.7453934062897072</v>
      </c>
      <c r="F263" s="104">
        <f t="shared" si="18"/>
        <v>-1.3211333794472484</v>
      </c>
      <c r="G263" s="104">
        <f t="shared" si="19"/>
        <v>-1.1804051551870911</v>
      </c>
      <c r="H263" s="104">
        <v>1.2263323702949748E-2</v>
      </c>
      <c r="I263" s="104">
        <f t="shared" si="20"/>
        <v>3.5028216273907935E-3</v>
      </c>
      <c r="J263" s="104">
        <f t="shared" si="21"/>
        <v>-1.1877102581655858</v>
      </c>
      <c r="AM263" s="175"/>
      <c r="AN263" s="175"/>
      <c r="AO263" s="175"/>
      <c r="AP263" s="175"/>
      <c r="AQ263" s="175"/>
      <c r="AR263" s="175"/>
      <c r="AS263" s="175"/>
      <c r="AT263" s="185"/>
      <c r="AU263" s="175"/>
      <c r="AV263" s="175"/>
      <c r="AW263" s="175"/>
      <c r="AX263" s="175">
        <f t="shared" si="22"/>
        <v>1</v>
      </c>
      <c r="AY263" s="175">
        <f t="shared" si="23"/>
        <v>0.58217671672980498</v>
      </c>
      <c r="AZ263" s="175" t="e">
        <f t="shared" si="24"/>
        <v>#N/A</v>
      </c>
      <c r="BA263" s="175"/>
      <c r="BB263" s="175"/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</row>
    <row r="264" spans="1:140" outlineLevel="1" x14ac:dyDescent="0.2">
      <c r="A264" s="122">
        <v>69</v>
      </c>
      <c r="B264" s="122">
        <v>0</v>
      </c>
      <c r="C264" s="104">
        <v>0.42025833230329374</v>
      </c>
      <c r="D264" s="104">
        <f t="shared" si="16"/>
        <v>-0.42025833230329374</v>
      </c>
      <c r="E264" s="104">
        <f t="shared" si="17"/>
        <v>1.0903453503697365</v>
      </c>
      <c r="F264" s="104">
        <f t="shared" si="18"/>
        <v>-1.0441960306234344</v>
      </c>
      <c r="G264" s="104">
        <f t="shared" si="19"/>
        <v>-0.85141423828841944</v>
      </c>
      <c r="H264" s="104">
        <v>1.5622807639541632E-2</v>
      </c>
      <c r="I264" s="104">
        <f t="shared" si="20"/>
        <v>2.3374795119627287E-3</v>
      </c>
      <c r="J264" s="104">
        <f t="shared" si="21"/>
        <v>-0.85814393475464201</v>
      </c>
      <c r="AM264" s="175"/>
      <c r="AN264" s="175"/>
      <c r="AO264" s="175"/>
      <c r="AP264" s="175"/>
      <c r="AQ264" s="175"/>
      <c r="AR264" s="175"/>
      <c r="AS264" s="175"/>
      <c r="AT264" s="185"/>
      <c r="AU264" s="175"/>
      <c r="AV264" s="175"/>
      <c r="AW264" s="175"/>
      <c r="AX264" s="175">
        <f t="shared" si="22"/>
        <v>1</v>
      </c>
      <c r="AY264" s="175">
        <f t="shared" si="23"/>
        <v>0.42025833230329374</v>
      </c>
      <c r="AZ264" s="175" t="e">
        <f t="shared" si="24"/>
        <v>#N/A</v>
      </c>
      <c r="BA264" s="175"/>
      <c r="BB264" s="175"/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</row>
    <row r="265" spans="1:140" outlineLevel="1" x14ac:dyDescent="0.2">
      <c r="A265" s="122">
        <v>70</v>
      </c>
      <c r="B265" s="122">
        <v>0</v>
      </c>
      <c r="C265" s="104">
        <v>8.7092610765242454E-2</v>
      </c>
      <c r="D265" s="104">
        <f t="shared" si="16"/>
        <v>-8.7092610765242454E-2</v>
      </c>
      <c r="E265" s="104">
        <f t="shared" si="17"/>
        <v>0.18224167840101285</v>
      </c>
      <c r="F265" s="104">
        <f t="shared" si="18"/>
        <v>-0.42689773763866778</v>
      </c>
      <c r="G265" s="104">
        <f t="shared" si="19"/>
        <v>-0.30887111338929557</v>
      </c>
      <c r="H265" s="104">
        <v>1.8417884601611083E-2</v>
      </c>
      <c r="I265" s="104">
        <f t="shared" si="20"/>
        <v>3.6472963889451319E-4</v>
      </c>
      <c r="J265" s="104">
        <f t="shared" si="21"/>
        <v>-0.31175539311905404</v>
      </c>
      <c r="AM265" s="175"/>
      <c r="AN265" s="175"/>
      <c r="AO265" s="175"/>
      <c r="AP265" s="175"/>
      <c r="AQ265" s="175"/>
      <c r="AR265" s="175"/>
      <c r="AS265" s="175"/>
      <c r="AT265" s="185"/>
      <c r="AU265" s="175"/>
      <c r="AV265" s="175"/>
      <c r="AW265" s="175"/>
      <c r="AX265" s="175">
        <f t="shared" si="22"/>
        <v>1</v>
      </c>
      <c r="AY265" s="175">
        <f t="shared" si="23"/>
        <v>8.7092610765242454E-2</v>
      </c>
      <c r="AZ265" s="175" t="e">
        <f t="shared" si="24"/>
        <v>#N/A</v>
      </c>
      <c r="BA265" s="175"/>
      <c r="BB265" s="175"/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</row>
    <row r="266" spans="1:140" outlineLevel="1" x14ac:dyDescent="0.2">
      <c r="A266" s="122">
        <v>71</v>
      </c>
      <c r="B266" s="122">
        <v>1</v>
      </c>
      <c r="C266" s="104">
        <v>0.27385688478218023</v>
      </c>
      <c r="D266" s="104">
        <f t="shared" si="16"/>
        <v>0.72614311521781971</v>
      </c>
      <c r="E266" s="104">
        <f t="shared" si="17"/>
        <v>2.5902992547260109</v>
      </c>
      <c r="F266" s="104">
        <f t="shared" si="18"/>
        <v>1.6094406651771946</v>
      </c>
      <c r="G266" s="104">
        <f t="shared" si="19"/>
        <v>1.6283557055855911</v>
      </c>
      <c r="H266" s="104">
        <v>2.9578006472140782E-2</v>
      </c>
      <c r="I266" s="104">
        <f t="shared" si="20"/>
        <v>1.6656210247715027E-2</v>
      </c>
      <c r="J266" s="104">
        <f t="shared" si="21"/>
        <v>1.6529851988687565</v>
      </c>
      <c r="AM266" s="175"/>
      <c r="AN266" s="175"/>
      <c r="AO266" s="175"/>
      <c r="AP266" s="175"/>
      <c r="AQ266" s="175"/>
      <c r="AR266" s="175"/>
      <c r="AS266" s="175"/>
      <c r="AT266" s="185"/>
      <c r="AU266" s="175"/>
      <c r="AV266" s="175"/>
      <c r="AW266" s="175"/>
      <c r="AX266" s="175">
        <f t="shared" si="22"/>
        <v>0</v>
      </c>
      <c r="AY266" s="175" t="e">
        <f t="shared" si="23"/>
        <v>#N/A</v>
      </c>
      <c r="AZ266" s="175">
        <f t="shared" si="24"/>
        <v>0.27385688478218023</v>
      </c>
      <c r="BA266" s="175"/>
      <c r="BB266" s="175"/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</row>
    <row r="267" spans="1:140" outlineLevel="1" x14ac:dyDescent="0.2">
      <c r="A267" s="122">
        <v>72</v>
      </c>
      <c r="B267" s="122">
        <v>1</v>
      </c>
      <c r="C267" s="104">
        <v>0.2606090412071867</v>
      </c>
      <c r="D267" s="104">
        <f t="shared" si="16"/>
        <v>0.73939095879281336</v>
      </c>
      <c r="E267" s="104">
        <f t="shared" si="17"/>
        <v>2.6894678421641096</v>
      </c>
      <c r="F267" s="104">
        <f t="shared" si="18"/>
        <v>1.6399597074818972</v>
      </c>
      <c r="G267" s="104">
        <f t="shared" si="19"/>
        <v>1.6843887365849513</v>
      </c>
      <c r="H267" s="104">
        <v>2.2828270032769257E-2</v>
      </c>
      <c r="I267" s="104">
        <f t="shared" si="20"/>
        <v>1.3565814238215441E-2</v>
      </c>
      <c r="J267" s="104">
        <f t="shared" si="21"/>
        <v>1.7039501362340694</v>
      </c>
      <c r="AM267" s="175"/>
      <c r="AN267" s="175"/>
      <c r="AO267" s="175"/>
      <c r="AP267" s="175"/>
      <c r="AQ267" s="175"/>
      <c r="AR267" s="175"/>
      <c r="AS267" s="175"/>
      <c r="AT267" s="185"/>
      <c r="AU267" s="175"/>
      <c r="AV267" s="175"/>
      <c r="AW267" s="175"/>
      <c r="AX267" s="175">
        <f t="shared" si="22"/>
        <v>0</v>
      </c>
      <c r="AY267" s="175" t="e">
        <f t="shared" si="23"/>
        <v>#N/A</v>
      </c>
      <c r="AZ267" s="175">
        <f t="shared" si="24"/>
        <v>0.2606090412071867</v>
      </c>
      <c r="BA267" s="175"/>
      <c r="BB267" s="175"/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</row>
    <row r="268" spans="1:140" outlineLevel="1" x14ac:dyDescent="0.2">
      <c r="A268" s="122">
        <v>73</v>
      </c>
      <c r="B268" s="122">
        <v>0</v>
      </c>
      <c r="C268" s="104">
        <v>0.75470308178491097</v>
      </c>
      <c r="D268" s="104">
        <f t="shared" si="16"/>
        <v>-0.75470308178491097</v>
      </c>
      <c r="E268" s="104">
        <f t="shared" si="17"/>
        <v>2.8105717822537306</v>
      </c>
      <c r="F268" s="104">
        <f t="shared" si="18"/>
        <v>-1.6764760010968636</v>
      </c>
      <c r="G268" s="104">
        <f t="shared" si="19"/>
        <v>-1.7540501887831044</v>
      </c>
      <c r="H268" s="104">
        <v>5.7211757647478434E-2</v>
      </c>
      <c r="I268" s="104">
        <f t="shared" si="20"/>
        <v>3.9606913682434401E-2</v>
      </c>
      <c r="J268" s="104">
        <f t="shared" si="21"/>
        <v>-1.8064874003015896</v>
      </c>
      <c r="AM268" s="175"/>
      <c r="AN268" s="175"/>
      <c r="AO268" s="175"/>
      <c r="AP268" s="175"/>
      <c r="AQ268" s="175"/>
      <c r="AR268" s="175"/>
      <c r="AS268" s="175"/>
      <c r="AT268" s="185"/>
      <c r="AU268" s="175"/>
      <c r="AV268" s="175"/>
      <c r="AW268" s="175"/>
      <c r="AX268" s="175">
        <f t="shared" si="22"/>
        <v>1</v>
      </c>
      <c r="AY268" s="175">
        <f t="shared" si="23"/>
        <v>0.75470308178491097</v>
      </c>
      <c r="AZ268" s="175" t="e">
        <f t="shared" si="24"/>
        <v>#N/A</v>
      </c>
      <c r="BA268" s="175"/>
      <c r="BB268" s="175"/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</row>
    <row r="269" spans="1:140" outlineLevel="1" x14ac:dyDescent="0.2">
      <c r="A269" s="122">
        <v>74</v>
      </c>
      <c r="B269" s="122">
        <v>0</v>
      </c>
      <c r="C269" s="104">
        <v>0.58217671672980498</v>
      </c>
      <c r="D269" s="104">
        <f t="shared" si="16"/>
        <v>-0.58217671672980498</v>
      </c>
      <c r="E269" s="104">
        <f t="shared" si="17"/>
        <v>1.7453934062897072</v>
      </c>
      <c r="F269" s="104">
        <f t="shared" si="18"/>
        <v>-1.3211333794472484</v>
      </c>
      <c r="G269" s="104">
        <f t="shared" si="19"/>
        <v>-1.1804051551870911</v>
      </c>
      <c r="H269" s="104">
        <v>1.2263323702949748E-2</v>
      </c>
      <c r="I269" s="104">
        <f t="shared" si="20"/>
        <v>3.5028216273907935E-3</v>
      </c>
      <c r="J269" s="104">
        <f t="shared" si="21"/>
        <v>-1.1877102581655858</v>
      </c>
      <c r="AM269" s="175"/>
      <c r="AN269" s="175"/>
      <c r="AO269" s="175"/>
      <c r="AP269" s="175"/>
      <c r="AQ269" s="175"/>
      <c r="AR269" s="175"/>
      <c r="AS269" s="175"/>
      <c r="AT269" s="185"/>
      <c r="AU269" s="175"/>
      <c r="AV269" s="175"/>
      <c r="AW269" s="175"/>
      <c r="AX269" s="175">
        <f t="shared" si="22"/>
        <v>1</v>
      </c>
      <c r="AY269" s="175">
        <f t="shared" si="23"/>
        <v>0.58217671672980498</v>
      </c>
      <c r="AZ269" s="175" t="e">
        <f t="shared" si="24"/>
        <v>#N/A</v>
      </c>
      <c r="BA269" s="175"/>
      <c r="BB269" s="175"/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</row>
    <row r="270" spans="1:140" outlineLevel="1" x14ac:dyDescent="0.2">
      <c r="A270" s="122">
        <v>75</v>
      </c>
      <c r="B270" s="122">
        <v>0</v>
      </c>
      <c r="C270" s="104">
        <v>0.42025833230329374</v>
      </c>
      <c r="D270" s="104">
        <f t="shared" si="16"/>
        <v>-0.42025833230329374</v>
      </c>
      <c r="E270" s="104">
        <f t="shared" si="17"/>
        <v>1.0903453503697365</v>
      </c>
      <c r="F270" s="104">
        <f t="shared" si="18"/>
        <v>-1.0441960306234344</v>
      </c>
      <c r="G270" s="104">
        <f t="shared" si="19"/>
        <v>-0.85141423828841944</v>
      </c>
      <c r="H270" s="104">
        <v>1.5622807639541632E-2</v>
      </c>
      <c r="I270" s="104">
        <f t="shared" si="20"/>
        <v>2.3374795119627287E-3</v>
      </c>
      <c r="J270" s="104">
        <f t="shared" si="21"/>
        <v>-0.85814393475464201</v>
      </c>
      <c r="AM270" s="175"/>
      <c r="AN270" s="175"/>
      <c r="AO270" s="175"/>
      <c r="AP270" s="175"/>
      <c r="AQ270" s="175"/>
      <c r="AR270" s="175"/>
      <c r="AS270" s="175"/>
      <c r="AT270" s="185"/>
      <c r="AU270" s="175"/>
      <c r="AV270" s="175"/>
      <c r="AW270" s="175"/>
      <c r="AX270" s="175">
        <f t="shared" si="22"/>
        <v>1</v>
      </c>
      <c r="AY270" s="175">
        <f t="shared" si="23"/>
        <v>0.42025833230329374</v>
      </c>
      <c r="AZ270" s="175" t="e">
        <f t="shared" si="24"/>
        <v>#N/A</v>
      </c>
      <c r="BA270" s="175"/>
      <c r="BB270" s="175"/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</row>
    <row r="271" spans="1:140" outlineLevel="1" x14ac:dyDescent="0.2">
      <c r="A271" s="122">
        <v>76</v>
      </c>
      <c r="B271" s="122">
        <v>0</v>
      </c>
      <c r="C271" s="104">
        <v>0.42025833230329374</v>
      </c>
      <c r="D271" s="104">
        <f t="shared" si="16"/>
        <v>-0.42025833230329374</v>
      </c>
      <c r="E271" s="104">
        <f t="shared" si="17"/>
        <v>1.0903453503697365</v>
      </c>
      <c r="F271" s="104">
        <f t="shared" si="18"/>
        <v>-1.0441960306234344</v>
      </c>
      <c r="G271" s="104">
        <f t="shared" si="19"/>
        <v>-0.85141423828841944</v>
      </c>
      <c r="H271" s="104">
        <v>1.5622807639541632E-2</v>
      </c>
      <c r="I271" s="104">
        <f t="shared" si="20"/>
        <v>2.3374795119627287E-3</v>
      </c>
      <c r="J271" s="104">
        <f t="shared" si="21"/>
        <v>-0.85814393475464201</v>
      </c>
      <c r="AM271" s="175"/>
      <c r="AN271" s="175"/>
      <c r="AO271" s="175"/>
      <c r="AP271" s="175"/>
      <c r="AQ271" s="175"/>
      <c r="AR271" s="175"/>
      <c r="AS271" s="175"/>
      <c r="AT271" s="185"/>
      <c r="AU271" s="175"/>
      <c r="AV271" s="175"/>
      <c r="AW271" s="175"/>
      <c r="AX271" s="175">
        <f t="shared" si="22"/>
        <v>1</v>
      </c>
      <c r="AY271" s="175">
        <f t="shared" si="23"/>
        <v>0.42025833230329374</v>
      </c>
      <c r="AZ271" s="175" t="e">
        <f t="shared" si="24"/>
        <v>#N/A</v>
      </c>
      <c r="BA271" s="175"/>
      <c r="BB271" s="175"/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</row>
    <row r="272" spans="1:140" outlineLevel="1" x14ac:dyDescent="0.2">
      <c r="A272" s="122">
        <v>77</v>
      </c>
      <c r="B272" s="122">
        <v>0</v>
      </c>
      <c r="C272" s="104">
        <v>0.27257588482128797</v>
      </c>
      <c r="D272" s="104">
        <f t="shared" si="16"/>
        <v>-0.27257588482128797</v>
      </c>
      <c r="E272" s="104">
        <f t="shared" si="17"/>
        <v>0.63649118881950661</v>
      </c>
      <c r="F272" s="104">
        <f t="shared" si="18"/>
        <v>-0.7978039789443937</v>
      </c>
      <c r="G272" s="104">
        <f t="shared" si="19"/>
        <v>-0.61213874391878753</v>
      </c>
      <c r="H272" s="104">
        <v>1.4770699741906529E-2</v>
      </c>
      <c r="I272" s="104">
        <f t="shared" si="20"/>
        <v>1.1403972556498546E-3</v>
      </c>
      <c r="J272" s="104">
        <f t="shared" si="21"/>
        <v>-0.61671030943018279</v>
      </c>
      <c r="AM272" s="175"/>
      <c r="AN272" s="175"/>
      <c r="AO272" s="175"/>
      <c r="AP272" s="175"/>
      <c r="AQ272" s="175"/>
      <c r="AR272" s="175"/>
      <c r="AS272" s="175"/>
      <c r="AT272" s="185"/>
      <c r="AU272" s="175"/>
      <c r="AV272" s="175"/>
      <c r="AW272" s="175"/>
      <c r="AX272" s="175">
        <f t="shared" si="22"/>
        <v>1</v>
      </c>
      <c r="AY272" s="175">
        <f t="shared" si="23"/>
        <v>0.27257588482128797</v>
      </c>
      <c r="AZ272" s="175" t="e">
        <f t="shared" si="24"/>
        <v>#N/A</v>
      </c>
      <c r="BA272" s="175"/>
      <c r="BB272" s="175"/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</row>
    <row r="273" spans="1:140" outlineLevel="1" x14ac:dyDescent="0.2">
      <c r="A273" s="122">
        <v>78</v>
      </c>
      <c r="B273" s="122">
        <v>1</v>
      </c>
      <c r="C273" s="104">
        <v>0.58217671672980498</v>
      </c>
      <c r="D273" s="104">
        <f t="shared" si="16"/>
        <v>0.41782328327019502</v>
      </c>
      <c r="E273" s="104">
        <f t="shared" si="17"/>
        <v>1.0819624806925794</v>
      </c>
      <c r="F273" s="104">
        <f t="shared" si="18"/>
        <v>1.0401742549652819</v>
      </c>
      <c r="G273" s="104">
        <f t="shared" si="19"/>
        <v>0.84716675084454585</v>
      </c>
      <c r="H273" s="104">
        <v>1.2263323702949748E-2</v>
      </c>
      <c r="I273" s="104">
        <f t="shared" si="20"/>
        <v>1.8042371977993006E-3</v>
      </c>
      <c r="J273" s="104">
        <f t="shared" si="21"/>
        <v>0.85240956118613187</v>
      </c>
      <c r="AM273" s="175"/>
      <c r="AN273" s="175"/>
      <c r="AO273" s="175"/>
      <c r="AP273" s="175"/>
      <c r="AQ273" s="175"/>
      <c r="AR273" s="175"/>
      <c r="AS273" s="175"/>
      <c r="AT273" s="185"/>
      <c r="AU273" s="175"/>
      <c r="AV273" s="175"/>
      <c r="AW273" s="175"/>
      <c r="AX273" s="175">
        <f t="shared" si="22"/>
        <v>0</v>
      </c>
      <c r="AY273" s="175" t="e">
        <f t="shared" si="23"/>
        <v>#N/A</v>
      </c>
      <c r="AZ273" s="175">
        <f t="shared" si="24"/>
        <v>0.58217671672980498</v>
      </c>
      <c r="BA273" s="175"/>
      <c r="BB273" s="175"/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</row>
    <row r="274" spans="1:140" outlineLevel="1" x14ac:dyDescent="0.2">
      <c r="A274" s="122">
        <v>79</v>
      </c>
      <c r="B274" s="122">
        <v>0</v>
      </c>
      <c r="C274" s="104">
        <v>0.26185404645972749</v>
      </c>
      <c r="D274" s="104">
        <f t="shared" si="16"/>
        <v>-0.26185404645972749</v>
      </c>
      <c r="E274" s="104">
        <f t="shared" si="17"/>
        <v>0.6072274098212409</v>
      </c>
      <c r="F274" s="104">
        <f t="shared" si="18"/>
        <v>-0.77924797710436244</v>
      </c>
      <c r="G274" s="104">
        <f t="shared" si="19"/>
        <v>-0.59560525804828268</v>
      </c>
      <c r="H274" s="104">
        <v>2.9337514078176231E-2</v>
      </c>
      <c r="I274" s="104">
        <f t="shared" si="20"/>
        <v>2.2091940358536636E-3</v>
      </c>
      <c r="J274" s="104">
        <f t="shared" si="21"/>
        <v>-0.60453910732754779</v>
      </c>
      <c r="AM274" s="175"/>
      <c r="AN274" s="175"/>
      <c r="AO274" s="175"/>
      <c r="AP274" s="175"/>
      <c r="AQ274" s="175"/>
      <c r="AR274" s="175"/>
      <c r="AS274" s="175"/>
      <c r="AT274" s="185"/>
      <c r="AU274" s="175"/>
      <c r="AV274" s="175"/>
      <c r="AW274" s="175"/>
      <c r="AX274" s="175">
        <f t="shared" si="22"/>
        <v>1</v>
      </c>
      <c r="AY274" s="175">
        <f t="shared" si="23"/>
        <v>0.26185404645972749</v>
      </c>
      <c r="AZ274" s="175" t="e">
        <f t="shared" si="24"/>
        <v>#N/A</v>
      </c>
      <c r="BA274" s="175"/>
      <c r="BB274" s="175"/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</row>
    <row r="275" spans="1:140" outlineLevel="1" x14ac:dyDescent="0.2">
      <c r="A275" s="122">
        <v>80</v>
      </c>
      <c r="B275" s="122">
        <v>0</v>
      </c>
      <c r="C275" s="104">
        <v>0.27257588482128797</v>
      </c>
      <c r="D275" s="104">
        <f t="shared" si="16"/>
        <v>-0.27257588482128797</v>
      </c>
      <c r="E275" s="104">
        <f t="shared" si="17"/>
        <v>0.63649118881950661</v>
      </c>
      <c r="F275" s="104">
        <f t="shared" si="18"/>
        <v>-0.7978039789443937</v>
      </c>
      <c r="G275" s="104">
        <f t="shared" si="19"/>
        <v>-0.61213874391878753</v>
      </c>
      <c r="H275" s="104">
        <v>1.4770699741906529E-2</v>
      </c>
      <c r="I275" s="104">
        <f t="shared" si="20"/>
        <v>1.1403972556498546E-3</v>
      </c>
      <c r="J275" s="104">
        <f t="shared" si="21"/>
        <v>-0.61671030943018279</v>
      </c>
      <c r="AM275" s="175"/>
      <c r="AN275" s="175"/>
      <c r="AO275" s="175"/>
      <c r="AP275" s="175"/>
      <c r="AQ275" s="175"/>
      <c r="AR275" s="175"/>
      <c r="AS275" s="175"/>
      <c r="AT275" s="185"/>
      <c r="AU275" s="175"/>
      <c r="AV275" s="175"/>
      <c r="AW275" s="175"/>
      <c r="AX275" s="175">
        <f t="shared" si="22"/>
        <v>1</v>
      </c>
      <c r="AY275" s="175">
        <f t="shared" si="23"/>
        <v>0.27257588482128797</v>
      </c>
      <c r="AZ275" s="175" t="e">
        <f t="shared" si="24"/>
        <v>#N/A</v>
      </c>
      <c r="BA275" s="175"/>
      <c r="BB275" s="175"/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</row>
    <row r="276" spans="1:140" outlineLevel="1" x14ac:dyDescent="0.2">
      <c r="A276" s="122">
        <v>81</v>
      </c>
      <c r="B276" s="122">
        <v>1</v>
      </c>
      <c r="C276" s="104">
        <v>0.58217671672980498</v>
      </c>
      <c r="D276" s="104">
        <f t="shared" si="16"/>
        <v>0.41782328327019502</v>
      </c>
      <c r="E276" s="104">
        <f t="shared" si="17"/>
        <v>1.0819624806925794</v>
      </c>
      <c r="F276" s="104">
        <f t="shared" si="18"/>
        <v>1.0401742549652819</v>
      </c>
      <c r="G276" s="104">
        <f t="shared" si="19"/>
        <v>0.84716675084454585</v>
      </c>
      <c r="H276" s="104">
        <v>1.2263323702949748E-2</v>
      </c>
      <c r="I276" s="104">
        <f t="shared" si="20"/>
        <v>1.8042371977993006E-3</v>
      </c>
      <c r="J276" s="104">
        <f t="shared" si="21"/>
        <v>0.85240956118613187</v>
      </c>
      <c r="AM276" s="175"/>
      <c r="AN276" s="175"/>
      <c r="AO276" s="175"/>
      <c r="AP276" s="175"/>
      <c r="AQ276" s="175"/>
      <c r="AR276" s="175"/>
      <c r="AS276" s="175"/>
      <c r="AT276" s="185"/>
      <c r="AU276" s="175"/>
      <c r="AV276" s="175"/>
      <c r="AW276" s="175"/>
      <c r="AX276" s="175">
        <f t="shared" si="22"/>
        <v>0</v>
      </c>
      <c r="AY276" s="175" t="e">
        <f t="shared" si="23"/>
        <v>#N/A</v>
      </c>
      <c r="AZ276" s="175">
        <f t="shared" si="24"/>
        <v>0.58217671672980498</v>
      </c>
      <c r="BA276" s="175"/>
      <c r="BB276" s="175"/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</row>
    <row r="277" spans="1:140" outlineLevel="1" x14ac:dyDescent="0.2">
      <c r="A277" s="122">
        <v>82</v>
      </c>
      <c r="B277" s="122">
        <v>0</v>
      </c>
      <c r="C277" s="104">
        <v>0.27257588482128797</v>
      </c>
      <c r="D277" s="104">
        <f t="shared" si="16"/>
        <v>-0.27257588482128797</v>
      </c>
      <c r="E277" s="104">
        <f t="shared" si="17"/>
        <v>0.63649118881950661</v>
      </c>
      <c r="F277" s="104">
        <f t="shared" si="18"/>
        <v>-0.7978039789443937</v>
      </c>
      <c r="G277" s="104">
        <f t="shared" si="19"/>
        <v>-0.61213874391878753</v>
      </c>
      <c r="H277" s="104">
        <v>1.4770699741906529E-2</v>
      </c>
      <c r="I277" s="104">
        <f t="shared" si="20"/>
        <v>1.1403972556498546E-3</v>
      </c>
      <c r="J277" s="104">
        <f t="shared" si="21"/>
        <v>-0.61671030943018279</v>
      </c>
      <c r="AM277" s="175"/>
      <c r="AN277" s="175"/>
      <c r="AO277" s="175"/>
      <c r="AP277" s="175"/>
      <c r="AQ277" s="175"/>
      <c r="AR277" s="175"/>
      <c r="AS277" s="175"/>
      <c r="AT277" s="185"/>
      <c r="AU277" s="175"/>
      <c r="AV277" s="175"/>
      <c r="AW277" s="175"/>
      <c r="AX277" s="175">
        <f t="shared" si="22"/>
        <v>1</v>
      </c>
      <c r="AY277" s="175">
        <f t="shared" si="23"/>
        <v>0.27257588482128797</v>
      </c>
      <c r="AZ277" s="175" t="e">
        <f t="shared" si="24"/>
        <v>#N/A</v>
      </c>
      <c r="BA277" s="175"/>
      <c r="BB277" s="175"/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</row>
    <row r="278" spans="1:140" outlineLevel="1" x14ac:dyDescent="0.2">
      <c r="A278" s="122">
        <v>83</v>
      </c>
      <c r="B278" s="122">
        <v>0</v>
      </c>
      <c r="C278" s="104">
        <v>0.42025833230329374</v>
      </c>
      <c r="D278" s="104">
        <f t="shared" si="16"/>
        <v>-0.42025833230329374</v>
      </c>
      <c r="E278" s="104">
        <f t="shared" si="17"/>
        <v>1.0903453503697365</v>
      </c>
      <c r="F278" s="104">
        <f t="shared" si="18"/>
        <v>-1.0441960306234344</v>
      </c>
      <c r="G278" s="104">
        <f t="shared" si="19"/>
        <v>-0.85141423828841944</v>
      </c>
      <c r="H278" s="104">
        <v>1.5622807639541632E-2</v>
      </c>
      <c r="I278" s="104">
        <f t="shared" si="20"/>
        <v>2.3374795119627287E-3</v>
      </c>
      <c r="J278" s="104">
        <f t="shared" si="21"/>
        <v>-0.85814393475464201</v>
      </c>
      <c r="AM278" s="175"/>
      <c r="AN278" s="175"/>
      <c r="AO278" s="175"/>
      <c r="AP278" s="175"/>
      <c r="AQ278" s="175"/>
      <c r="AR278" s="175"/>
      <c r="AS278" s="175"/>
      <c r="AT278" s="185"/>
      <c r="AU278" s="175"/>
      <c r="AV278" s="175"/>
      <c r="AW278" s="175"/>
      <c r="AX278" s="175">
        <f t="shared" si="22"/>
        <v>1</v>
      </c>
      <c r="AY278" s="175">
        <f t="shared" si="23"/>
        <v>0.42025833230329374</v>
      </c>
      <c r="AZ278" s="175" t="e">
        <f t="shared" si="24"/>
        <v>#N/A</v>
      </c>
      <c r="BA278" s="175"/>
      <c r="BB278" s="175"/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</row>
    <row r="279" spans="1:140" outlineLevel="1" x14ac:dyDescent="0.2">
      <c r="A279" s="122">
        <v>84</v>
      </c>
      <c r="B279" s="122">
        <v>0</v>
      </c>
      <c r="C279" s="104">
        <v>0.40542141608125515</v>
      </c>
      <c r="D279" s="104">
        <f t="shared" si="16"/>
        <v>-0.40542141608125515</v>
      </c>
      <c r="E279" s="104">
        <f t="shared" si="17"/>
        <v>1.0398047733883906</v>
      </c>
      <c r="F279" s="104">
        <f t="shared" si="18"/>
        <v>-1.0197081805047905</v>
      </c>
      <c r="G279" s="104">
        <f t="shared" si="19"/>
        <v>-0.825750246401879</v>
      </c>
      <c r="H279" s="104">
        <v>2.9286922461729779E-2</v>
      </c>
      <c r="I279" s="104">
        <f t="shared" si="20"/>
        <v>4.2385703514305258E-3</v>
      </c>
      <c r="J279" s="104">
        <f t="shared" si="21"/>
        <v>-0.83811434051909761</v>
      </c>
      <c r="AM279" s="175"/>
      <c r="AN279" s="175"/>
      <c r="AO279" s="175"/>
      <c r="AP279" s="175"/>
      <c r="AQ279" s="175"/>
      <c r="AR279" s="175"/>
      <c r="AS279" s="175"/>
      <c r="AT279" s="185"/>
      <c r="AU279" s="175"/>
      <c r="AV279" s="175"/>
      <c r="AW279" s="175"/>
      <c r="AX279" s="175">
        <f t="shared" si="22"/>
        <v>1</v>
      </c>
      <c r="AY279" s="175">
        <f t="shared" si="23"/>
        <v>0.40542141608125515</v>
      </c>
      <c r="AZ279" s="175" t="e">
        <f t="shared" si="24"/>
        <v>#N/A</v>
      </c>
      <c r="BA279" s="175"/>
      <c r="BB279" s="175"/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</row>
    <row r="280" spans="1:140" outlineLevel="1" x14ac:dyDescent="0.2">
      <c r="A280" s="122">
        <v>85</v>
      </c>
      <c r="B280" s="122">
        <v>1</v>
      </c>
      <c r="C280" s="104">
        <v>8.7092610765242454E-2</v>
      </c>
      <c r="D280" s="104">
        <f t="shared" si="16"/>
        <v>0.91290738923475756</v>
      </c>
      <c r="E280" s="104">
        <f t="shared" si="17"/>
        <v>4.8815664698848487</v>
      </c>
      <c r="F280" s="104">
        <f t="shared" si="18"/>
        <v>2.2094267287884541</v>
      </c>
      <c r="G280" s="104">
        <f t="shared" si="19"/>
        <v>3.2375963845463853</v>
      </c>
      <c r="H280" s="104">
        <v>1.8417884601611083E-2</v>
      </c>
      <c r="I280" s="104">
        <f t="shared" si="20"/>
        <v>4.0073925113384451E-2</v>
      </c>
      <c r="J280" s="104">
        <f t="shared" si="21"/>
        <v>3.2678294922093758</v>
      </c>
      <c r="AM280" s="175"/>
      <c r="AN280" s="175"/>
      <c r="AO280" s="175"/>
      <c r="AP280" s="175"/>
      <c r="AQ280" s="175"/>
      <c r="AR280" s="175"/>
      <c r="AS280" s="175"/>
      <c r="AT280" s="185"/>
      <c r="AU280" s="175"/>
      <c r="AV280" s="175"/>
      <c r="AW280" s="175"/>
      <c r="AX280" s="175">
        <f t="shared" si="22"/>
        <v>0</v>
      </c>
      <c r="AY280" s="175" t="e">
        <f t="shared" si="23"/>
        <v>#N/A</v>
      </c>
      <c r="AZ280" s="175">
        <f t="shared" si="24"/>
        <v>8.7092610765242454E-2</v>
      </c>
      <c r="BA280" s="175"/>
      <c r="BB280" s="175"/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</row>
    <row r="281" spans="1:140" outlineLevel="1" x14ac:dyDescent="0.2">
      <c r="A281" s="122">
        <v>86</v>
      </c>
      <c r="B281" s="122">
        <v>1</v>
      </c>
      <c r="C281" s="104">
        <v>0.91961763147542541</v>
      </c>
      <c r="D281" s="104">
        <f t="shared" si="16"/>
        <v>8.0382368524574588E-2</v>
      </c>
      <c r="E281" s="104">
        <f t="shared" si="17"/>
        <v>0.16759462658725721</v>
      </c>
      <c r="F281" s="104">
        <f t="shared" si="18"/>
        <v>0.40938322704680663</v>
      </c>
      <c r="G281" s="104">
        <f t="shared" si="19"/>
        <v>0.29564923174263047</v>
      </c>
      <c r="H281" s="104">
        <v>2.2223604646320855E-2</v>
      </c>
      <c r="I281" s="104">
        <f t="shared" si="20"/>
        <v>4.0636744684568305E-4</v>
      </c>
      <c r="J281" s="104">
        <f t="shared" si="21"/>
        <v>0.29899021843002971</v>
      </c>
      <c r="AM281" s="175"/>
      <c r="AN281" s="175"/>
      <c r="AO281" s="175"/>
      <c r="AP281" s="175"/>
      <c r="AQ281" s="175"/>
      <c r="AR281" s="175"/>
      <c r="AS281" s="175"/>
      <c r="AT281" s="185"/>
      <c r="AU281" s="175"/>
      <c r="AV281" s="175"/>
      <c r="AW281" s="175"/>
      <c r="AX281" s="175">
        <f t="shared" si="22"/>
        <v>0</v>
      </c>
      <c r="AY281" s="175" t="e">
        <f t="shared" si="23"/>
        <v>#N/A</v>
      </c>
      <c r="AZ281" s="175">
        <f t="shared" si="24"/>
        <v>0.91961763147542541</v>
      </c>
      <c r="BA281" s="175"/>
      <c r="BB281" s="175"/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</row>
    <row r="282" spans="1:140" outlineLevel="1" x14ac:dyDescent="0.2">
      <c r="A282" s="122">
        <v>87</v>
      </c>
      <c r="B282" s="122">
        <v>0</v>
      </c>
      <c r="C282" s="104">
        <v>0.27257588482128797</v>
      </c>
      <c r="D282" s="104">
        <f t="shared" si="16"/>
        <v>-0.27257588482128797</v>
      </c>
      <c r="E282" s="104">
        <f t="shared" si="17"/>
        <v>0.63649118881950661</v>
      </c>
      <c r="F282" s="104">
        <f t="shared" si="18"/>
        <v>-0.7978039789443937</v>
      </c>
      <c r="G282" s="104">
        <f t="shared" si="19"/>
        <v>-0.61213874391878753</v>
      </c>
      <c r="H282" s="104">
        <v>1.4770699741906529E-2</v>
      </c>
      <c r="I282" s="104">
        <f t="shared" si="20"/>
        <v>1.1403972556498546E-3</v>
      </c>
      <c r="J282" s="104">
        <f t="shared" si="21"/>
        <v>-0.61671030943018279</v>
      </c>
      <c r="AM282" s="175"/>
      <c r="AN282" s="175"/>
      <c r="AO282" s="175"/>
      <c r="AP282" s="175"/>
      <c r="AQ282" s="175"/>
      <c r="AR282" s="175"/>
      <c r="AS282" s="175"/>
      <c r="AT282" s="185"/>
      <c r="AU282" s="175"/>
      <c r="AV282" s="175"/>
      <c r="AW282" s="175"/>
      <c r="AX282" s="175">
        <f t="shared" si="22"/>
        <v>1</v>
      </c>
      <c r="AY282" s="175">
        <f t="shared" si="23"/>
        <v>0.27257588482128797</v>
      </c>
      <c r="AZ282" s="175" t="e">
        <f t="shared" si="24"/>
        <v>#N/A</v>
      </c>
      <c r="BA282" s="175"/>
      <c r="BB282" s="175"/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</row>
    <row r="283" spans="1:140" outlineLevel="1" x14ac:dyDescent="0.2">
      <c r="A283" s="122">
        <v>88</v>
      </c>
      <c r="B283" s="122">
        <v>1</v>
      </c>
      <c r="C283" s="104">
        <v>0.41868737694149061</v>
      </c>
      <c r="D283" s="104">
        <f t="shared" si="16"/>
        <v>0.58131262305850939</v>
      </c>
      <c r="E283" s="104">
        <f t="shared" si="17"/>
        <v>1.7412615092572583</v>
      </c>
      <c r="F283" s="104">
        <f t="shared" si="18"/>
        <v>1.3195686830389914</v>
      </c>
      <c r="G283" s="104">
        <f t="shared" si="19"/>
        <v>1.1783110300387685</v>
      </c>
      <c r="H283" s="104">
        <v>1.7022645773445391E-2</v>
      </c>
      <c r="I283" s="104">
        <f t="shared" si="20"/>
        <v>4.8920390873004376E-3</v>
      </c>
      <c r="J283" s="104">
        <f t="shared" si="21"/>
        <v>1.1884698993685372</v>
      </c>
      <c r="AM283" s="175"/>
      <c r="AN283" s="175"/>
      <c r="AO283" s="175"/>
      <c r="AP283" s="175"/>
      <c r="AQ283" s="175"/>
      <c r="AR283" s="175"/>
      <c r="AS283" s="175"/>
      <c r="AT283" s="185"/>
      <c r="AU283" s="175"/>
      <c r="AV283" s="175"/>
      <c r="AW283" s="175"/>
      <c r="AX283" s="175">
        <f t="shared" si="22"/>
        <v>0</v>
      </c>
      <c r="AY283" s="175" t="e">
        <f t="shared" si="23"/>
        <v>#N/A</v>
      </c>
      <c r="AZ283" s="175">
        <f t="shared" si="24"/>
        <v>0.41868737694149061</v>
      </c>
      <c r="BA283" s="175"/>
      <c r="BB283" s="175"/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</row>
    <row r="284" spans="1:140" outlineLevel="1" x14ac:dyDescent="0.2">
      <c r="A284" s="122">
        <v>89</v>
      </c>
      <c r="B284" s="122">
        <v>1</v>
      </c>
      <c r="C284" s="104">
        <v>0.43924795521479643</v>
      </c>
      <c r="D284" s="104">
        <f t="shared" si="16"/>
        <v>0.56075204478520357</v>
      </c>
      <c r="E284" s="104">
        <f t="shared" si="17"/>
        <v>1.6453824141996414</v>
      </c>
      <c r="F284" s="104">
        <f t="shared" si="18"/>
        <v>1.2827246057512272</v>
      </c>
      <c r="G284" s="104">
        <f t="shared" si="19"/>
        <v>1.1298754145268626</v>
      </c>
      <c r="H284" s="104">
        <v>0.10551818945614523</v>
      </c>
      <c r="I284" s="104">
        <f t="shared" si="20"/>
        <v>3.3672504279652252E-2</v>
      </c>
      <c r="J284" s="104">
        <f t="shared" si="21"/>
        <v>1.1946613182489398</v>
      </c>
      <c r="AM284" s="175"/>
      <c r="AN284" s="175"/>
      <c r="AO284" s="175"/>
      <c r="AP284" s="175"/>
      <c r="AQ284" s="175"/>
      <c r="AR284" s="175"/>
      <c r="AS284" s="175"/>
      <c r="AT284" s="185"/>
      <c r="AU284" s="175"/>
      <c r="AV284" s="175"/>
      <c r="AW284" s="175"/>
      <c r="AX284" s="175">
        <f t="shared" si="22"/>
        <v>0</v>
      </c>
      <c r="AY284" s="175" t="e">
        <f t="shared" si="23"/>
        <v>#N/A</v>
      </c>
      <c r="AZ284" s="175">
        <f t="shared" si="24"/>
        <v>0.43924795521479643</v>
      </c>
      <c r="BA284" s="175"/>
      <c r="BB284" s="175"/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</row>
    <row r="285" spans="1:140" outlineLevel="1" x14ac:dyDescent="0.2">
      <c r="A285" s="122">
        <v>90</v>
      </c>
      <c r="B285" s="122">
        <v>1</v>
      </c>
      <c r="C285" s="104">
        <v>0.41868737694149061</v>
      </c>
      <c r="D285" s="104">
        <f t="shared" si="16"/>
        <v>0.58131262305850939</v>
      </c>
      <c r="E285" s="104">
        <f t="shared" si="17"/>
        <v>1.7412615092572583</v>
      </c>
      <c r="F285" s="104">
        <f t="shared" si="18"/>
        <v>1.3195686830389914</v>
      </c>
      <c r="G285" s="104">
        <f t="shared" si="19"/>
        <v>1.1783110300387685</v>
      </c>
      <c r="H285" s="104">
        <v>1.7022645773445391E-2</v>
      </c>
      <c r="I285" s="104">
        <f t="shared" si="20"/>
        <v>4.8920390873004376E-3</v>
      </c>
      <c r="J285" s="104">
        <f t="shared" si="21"/>
        <v>1.1884698993685372</v>
      </c>
      <c r="AM285" s="175"/>
      <c r="AN285" s="175"/>
      <c r="AO285" s="175"/>
      <c r="AP285" s="175"/>
      <c r="AQ285" s="175"/>
      <c r="AR285" s="175"/>
      <c r="AS285" s="175"/>
      <c r="AT285" s="185"/>
      <c r="AU285" s="175"/>
      <c r="AV285" s="175"/>
      <c r="AW285" s="175"/>
      <c r="AX285" s="175">
        <f t="shared" si="22"/>
        <v>0</v>
      </c>
      <c r="AY285" s="175" t="e">
        <f t="shared" si="23"/>
        <v>#N/A</v>
      </c>
      <c r="AZ285" s="175">
        <f t="shared" si="24"/>
        <v>0.41868737694149061</v>
      </c>
      <c r="BA285" s="175"/>
      <c r="BB285" s="175"/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</row>
    <row r="286" spans="1:140" outlineLevel="1" x14ac:dyDescent="0.2">
      <c r="A286" s="122">
        <v>91</v>
      </c>
      <c r="B286" s="122">
        <v>0</v>
      </c>
      <c r="C286" s="104">
        <v>0.42025833230329374</v>
      </c>
      <c r="D286" s="104">
        <f t="shared" si="16"/>
        <v>-0.42025833230329374</v>
      </c>
      <c r="E286" s="104">
        <f t="shared" si="17"/>
        <v>1.0903453503697365</v>
      </c>
      <c r="F286" s="104">
        <f t="shared" si="18"/>
        <v>-1.0441960306234344</v>
      </c>
      <c r="G286" s="104">
        <f t="shared" si="19"/>
        <v>-0.85141423828841944</v>
      </c>
      <c r="H286" s="104">
        <v>1.5622807639541632E-2</v>
      </c>
      <c r="I286" s="104">
        <f t="shared" si="20"/>
        <v>2.3374795119627287E-3</v>
      </c>
      <c r="J286" s="104">
        <f t="shared" si="21"/>
        <v>-0.85814393475464201</v>
      </c>
      <c r="AM286" s="175"/>
      <c r="AN286" s="175"/>
      <c r="AO286" s="175"/>
      <c r="AP286" s="175"/>
      <c r="AQ286" s="175"/>
      <c r="AR286" s="175"/>
      <c r="AS286" s="175"/>
      <c r="AT286" s="185"/>
      <c r="AU286" s="175"/>
      <c r="AV286" s="175"/>
      <c r="AW286" s="175"/>
      <c r="AX286" s="175">
        <f t="shared" si="22"/>
        <v>1</v>
      </c>
      <c r="AY286" s="175">
        <f t="shared" si="23"/>
        <v>0.42025833230329374</v>
      </c>
      <c r="AZ286" s="175" t="e">
        <f t="shared" si="24"/>
        <v>#N/A</v>
      </c>
      <c r="BA286" s="175"/>
      <c r="BB286" s="175"/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</row>
    <row r="287" spans="1:140" outlineLevel="1" x14ac:dyDescent="0.2">
      <c r="A287" s="122">
        <v>92</v>
      </c>
      <c r="B287" s="122">
        <v>1</v>
      </c>
      <c r="C287" s="104">
        <v>0.41868737694149061</v>
      </c>
      <c r="D287" s="104">
        <f t="shared" si="16"/>
        <v>0.58131262305850939</v>
      </c>
      <c r="E287" s="104">
        <f t="shared" si="17"/>
        <v>1.7412615092572583</v>
      </c>
      <c r="F287" s="104">
        <f t="shared" si="18"/>
        <v>1.3195686830389914</v>
      </c>
      <c r="G287" s="104">
        <f t="shared" si="19"/>
        <v>1.1783110300387685</v>
      </c>
      <c r="H287" s="104">
        <v>1.7022645773445391E-2</v>
      </c>
      <c r="I287" s="104">
        <f t="shared" si="20"/>
        <v>4.8920390873004376E-3</v>
      </c>
      <c r="J287" s="104">
        <f t="shared" si="21"/>
        <v>1.1884698993685372</v>
      </c>
      <c r="AM287" s="175"/>
      <c r="AN287" s="175"/>
      <c r="AO287" s="175"/>
      <c r="AP287" s="175"/>
      <c r="AQ287" s="175"/>
      <c r="AR287" s="175"/>
      <c r="AS287" s="175"/>
      <c r="AT287" s="185"/>
      <c r="AU287" s="175"/>
      <c r="AV287" s="175"/>
      <c r="AW287" s="175"/>
      <c r="AX287" s="175">
        <f t="shared" si="22"/>
        <v>0</v>
      </c>
      <c r="AY287" s="175" t="e">
        <f t="shared" si="23"/>
        <v>#N/A</v>
      </c>
      <c r="AZ287" s="175">
        <f t="shared" si="24"/>
        <v>0.41868737694149061</v>
      </c>
      <c r="BA287" s="175"/>
      <c r="BB287" s="175"/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</row>
    <row r="288" spans="1:140" outlineLevel="1" x14ac:dyDescent="0.2">
      <c r="A288" s="122">
        <v>93</v>
      </c>
      <c r="B288" s="122">
        <v>0</v>
      </c>
      <c r="C288" s="104">
        <v>0.27257588482128797</v>
      </c>
      <c r="D288" s="104">
        <f t="shared" si="16"/>
        <v>-0.27257588482128797</v>
      </c>
      <c r="E288" s="104">
        <f t="shared" si="17"/>
        <v>0.63649118881950661</v>
      </c>
      <c r="F288" s="104">
        <f t="shared" si="18"/>
        <v>-0.7978039789443937</v>
      </c>
      <c r="G288" s="104">
        <f t="shared" si="19"/>
        <v>-0.61213874391878753</v>
      </c>
      <c r="H288" s="104">
        <v>1.4770699741906529E-2</v>
      </c>
      <c r="I288" s="104">
        <f t="shared" si="20"/>
        <v>1.1403972556498546E-3</v>
      </c>
      <c r="J288" s="104">
        <f t="shared" si="21"/>
        <v>-0.61671030943018279</v>
      </c>
      <c r="AM288" s="175"/>
      <c r="AN288" s="175"/>
      <c r="AO288" s="175"/>
      <c r="AP288" s="175"/>
      <c r="AQ288" s="175"/>
      <c r="AR288" s="175"/>
      <c r="AS288" s="175"/>
      <c r="AT288" s="185"/>
      <c r="AU288" s="175"/>
      <c r="AV288" s="175"/>
      <c r="AW288" s="175"/>
      <c r="AX288" s="175">
        <f t="shared" si="22"/>
        <v>1</v>
      </c>
      <c r="AY288" s="175">
        <f t="shared" si="23"/>
        <v>0.27257588482128797</v>
      </c>
      <c r="AZ288" s="175" t="e">
        <f t="shared" si="24"/>
        <v>#N/A</v>
      </c>
      <c r="BA288" s="175"/>
      <c r="BB288" s="175"/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</row>
    <row r="289" spans="1:140" outlineLevel="1" x14ac:dyDescent="0.2">
      <c r="A289" s="122">
        <v>94</v>
      </c>
      <c r="B289" s="122">
        <v>0</v>
      </c>
      <c r="C289" s="104">
        <v>0.2606090412071867</v>
      </c>
      <c r="D289" s="104">
        <f t="shared" si="16"/>
        <v>-0.2606090412071867</v>
      </c>
      <c r="E289" s="104">
        <f t="shared" si="17"/>
        <v>0.60385692063263274</v>
      </c>
      <c r="F289" s="104">
        <f t="shared" si="18"/>
        <v>-0.77708231264945982</v>
      </c>
      <c r="G289" s="104">
        <f t="shared" si="19"/>
        <v>-0.59368718056585368</v>
      </c>
      <c r="H289" s="104">
        <v>2.2828270032769257E-2</v>
      </c>
      <c r="I289" s="104">
        <f t="shared" si="20"/>
        <v>1.6852974016251777E-3</v>
      </c>
      <c r="J289" s="104">
        <f t="shared" si="21"/>
        <v>-0.60058187889371861</v>
      </c>
      <c r="AM289" s="175"/>
      <c r="AN289" s="175"/>
      <c r="AO289" s="175"/>
      <c r="AP289" s="175"/>
      <c r="AQ289" s="175"/>
      <c r="AR289" s="175"/>
      <c r="AS289" s="175"/>
      <c r="AT289" s="185"/>
      <c r="AU289" s="175"/>
      <c r="AV289" s="175"/>
      <c r="AW289" s="175"/>
      <c r="AX289" s="175">
        <f t="shared" si="22"/>
        <v>1</v>
      </c>
      <c r="AY289" s="175">
        <f t="shared" si="23"/>
        <v>0.2606090412071867</v>
      </c>
      <c r="AZ289" s="175" t="e">
        <f t="shared" si="24"/>
        <v>#N/A</v>
      </c>
      <c r="BA289" s="175"/>
      <c r="BB289" s="175"/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</row>
    <row r="290" spans="1:140" outlineLevel="1" x14ac:dyDescent="0.2">
      <c r="A290" s="122">
        <v>95</v>
      </c>
      <c r="B290" s="122">
        <v>0</v>
      </c>
      <c r="C290" s="104">
        <v>0.26185404645972749</v>
      </c>
      <c r="D290" s="104">
        <f t="shared" si="16"/>
        <v>-0.26185404645972749</v>
      </c>
      <c r="E290" s="104">
        <f t="shared" si="17"/>
        <v>0.6072274098212409</v>
      </c>
      <c r="F290" s="104">
        <f t="shared" si="18"/>
        <v>-0.77924797710436244</v>
      </c>
      <c r="G290" s="104">
        <f t="shared" si="19"/>
        <v>-0.59560525804828268</v>
      </c>
      <c r="H290" s="104">
        <v>2.9337514078176231E-2</v>
      </c>
      <c r="I290" s="104">
        <f t="shared" si="20"/>
        <v>2.2091940358536636E-3</v>
      </c>
      <c r="J290" s="104">
        <f t="shared" si="21"/>
        <v>-0.60453910732754779</v>
      </c>
      <c r="AM290" s="175"/>
      <c r="AN290" s="175"/>
      <c r="AO290" s="175"/>
      <c r="AP290" s="175"/>
      <c r="AQ290" s="175"/>
      <c r="AR290" s="175"/>
      <c r="AS290" s="175"/>
      <c r="AT290" s="185"/>
      <c r="AU290" s="175"/>
      <c r="AV290" s="175"/>
      <c r="AW290" s="175"/>
      <c r="AX290" s="175">
        <f t="shared" si="22"/>
        <v>1</v>
      </c>
      <c r="AY290" s="175">
        <f t="shared" si="23"/>
        <v>0.26185404645972749</v>
      </c>
      <c r="AZ290" s="175" t="e">
        <f t="shared" si="24"/>
        <v>#N/A</v>
      </c>
      <c r="BA290" s="175"/>
      <c r="BB290" s="175"/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</row>
    <row r="291" spans="1:140" outlineLevel="1" x14ac:dyDescent="0.2">
      <c r="A291" s="122">
        <v>96</v>
      </c>
      <c r="B291" s="122">
        <v>0</v>
      </c>
      <c r="C291" s="104">
        <v>0.42025833230329374</v>
      </c>
      <c r="D291" s="104">
        <f t="shared" si="16"/>
        <v>-0.42025833230329374</v>
      </c>
      <c r="E291" s="104">
        <f t="shared" si="17"/>
        <v>1.0903453503697365</v>
      </c>
      <c r="F291" s="104">
        <f t="shared" si="18"/>
        <v>-1.0441960306234344</v>
      </c>
      <c r="G291" s="104">
        <f t="shared" si="19"/>
        <v>-0.85141423828841944</v>
      </c>
      <c r="H291" s="104">
        <v>1.5622807639541632E-2</v>
      </c>
      <c r="I291" s="104">
        <f t="shared" si="20"/>
        <v>2.3374795119627287E-3</v>
      </c>
      <c r="J291" s="104">
        <f t="shared" si="21"/>
        <v>-0.85814393475464201</v>
      </c>
      <c r="AM291" s="175"/>
      <c r="AN291" s="175"/>
      <c r="AO291" s="175"/>
      <c r="AP291" s="175"/>
      <c r="AQ291" s="175"/>
      <c r="AR291" s="175"/>
      <c r="AS291" s="175"/>
      <c r="AT291" s="185"/>
      <c r="AU291" s="175"/>
      <c r="AV291" s="175"/>
      <c r="AW291" s="175"/>
      <c r="AX291" s="175">
        <f t="shared" si="22"/>
        <v>1</v>
      </c>
      <c r="AY291" s="175">
        <f t="shared" si="23"/>
        <v>0.42025833230329374</v>
      </c>
      <c r="AZ291" s="175" t="e">
        <f t="shared" si="24"/>
        <v>#N/A</v>
      </c>
      <c r="BA291" s="175"/>
      <c r="BB291" s="175"/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</row>
    <row r="292" spans="1:140" outlineLevel="1" x14ac:dyDescent="0.2">
      <c r="A292" s="122">
        <v>97</v>
      </c>
      <c r="B292" s="122">
        <v>0</v>
      </c>
      <c r="C292" s="104">
        <v>0.41868737694149061</v>
      </c>
      <c r="D292" s="104">
        <f t="shared" si="16"/>
        <v>-0.41868737694149061</v>
      </c>
      <c r="E292" s="104">
        <f t="shared" si="17"/>
        <v>1.0849331785773433</v>
      </c>
      <c r="F292" s="104">
        <f t="shared" si="18"/>
        <v>-1.0416012569968141</v>
      </c>
      <c r="G292" s="104">
        <f t="shared" si="19"/>
        <v>-0.8486723577280767</v>
      </c>
      <c r="H292" s="104">
        <v>1.7022645773445391E-2</v>
      </c>
      <c r="I292" s="104">
        <f t="shared" si="20"/>
        <v>2.5377576525351182E-3</v>
      </c>
      <c r="J292" s="104">
        <f t="shared" si="21"/>
        <v>-0.8559892302397959</v>
      </c>
      <c r="AM292" s="175"/>
      <c r="AN292" s="175"/>
      <c r="AO292" s="175"/>
      <c r="AP292" s="175"/>
      <c r="AQ292" s="175"/>
      <c r="AR292" s="175"/>
      <c r="AS292" s="175"/>
      <c r="AT292" s="185"/>
      <c r="AU292" s="175"/>
      <c r="AV292" s="175"/>
      <c r="AW292" s="175"/>
      <c r="AX292" s="175">
        <f t="shared" si="22"/>
        <v>1</v>
      </c>
      <c r="AY292" s="175">
        <f t="shared" si="23"/>
        <v>0.41868737694149061</v>
      </c>
      <c r="AZ292" s="175" t="e">
        <f t="shared" si="24"/>
        <v>#N/A</v>
      </c>
      <c r="BA292" s="175"/>
      <c r="BB292" s="175"/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</row>
    <row r="293" spans="1:140" outlineLevel="1" x14ac:dyDescent="0.2">
      <c r="A293" s="122">
        <v>98</v>
      </c>
      <c r="B293" s="122">
        <v>1</v>
      </c>
      <c r="C293" s="104">
        <v>0.58217671672980498</v>
      </c>
      <c r="D293" s="104">
        <f t="shared" si="16"/>
        <v>0.41782328327019502</v>
      </c>
      <c r="E293" s="104">
        <f t="shared" si="17"/>
        <v>1.0819624806925794</v>
      </c>
      <c r="F293" s="104">
        <f t="shared" si="18"/>
        <v>1.0401742549652819</v>
      </c>
      <c r="G293" s="104">
        <f t="shared" si="19"/>
        <v>0.84716675084454585</v>
      </c>
      <c r="H293" s="104">
        <v>1.2263323702949748E-2</v>
      </c>
      <c r="I293" s="104">
        <f t="shared" si="20"/>
        <v>1.8042371977993006E-3</v>
      </c>
      <c r="J293" s="104">
        <f t="shared" si="21"/>
        <v>0.85240956118613187</v>
      </c>
      <c r="AM293" s="175"/>
      <c r="AN293" s="175"/>
      <c r="AO293" s="175"/>
      <c r="AP293" s="175"/>
      <c r="AQ293" s="175"/>
      <c r="AR293" s="175"/>
      <c r="AS293" s="175"/>
      <c r="AT293" s="185"/>
      <c r="AU293" s="175"/>
      <c r="AV293" s="175"/>
      <c r="AW293" s="175"/>
      <c r="AX293" s="175">
        <f t="shared" si="22"/>
        <v>0</v>
      </c>
      <c r="AY293" s="175" t="e">
        <f t="shared" si="23"/>
        <v>#N/A</v>
      </c>
      <c r="AZ293" s="175">
        <f t="shared" si="24"/>
        <v>0.58217671672980498</v>
      </c>
      <c r="BA293" s="175"/>
      <c r="BB293" s="175"/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</row>
    <row r="294" spans="1:140" outlineLevel="1" x14ac:dyDescent="0.2">
      <c r="A294" s="122">
        <v>99</v>
      </c>
      <c r="B294" s="122">
        <v>0</v>
      </c>
      <c r="C294" s="104">
        <v>0.27257588482128797</v>
      </c>
      <c r="D294" s="104">
        <f t="shared" si="16"/>
        <v>-0.27257588482128797</v>
      </c>
      <c r="E294" s="104">
        <f t="shared" si="17"/>
        <v>0.63649118881950661</v>
      </c>
      <c r="F294" s="104">
        <f t="shared" si="18"/>
        <v>-0.7978039789443937</v>
      </c>
      <c r="G294" s="104">
        <f t="shared" si="19"/>
        <v>-0.61213874391878753</v>
      </c>
      <c r="H294" s="104">
        <v>1.4770699741906529E-2</v>
      </c>
      <c r="I294" s="104">
        <f t="shared" si="20"/>
        <v>1.1403972556498546E-3</v>
      </c>
      <c r="J294" s="104">
        <f t="shared" si="21"/>
        <v>-0.61671030943018279</v>
      </c>
      <c r="AM294" s="175"/>
      <c r="AN294" s="175"/>
      <c r="AO294" s="175"/>
      <c r="AP294" s="175"/>
      <c r="AQ294" s="175"/>
      <c r="AR294" s="175"/>
      <c r="AS294" s="175"/>
      <c r="AT294" s="185"/>
      <c r="AU294" s="175"/>
      <c r="AV294" s="175"/>
      <c r="AW294" s="175"/>
      <c r="AX294" s="175">
        <f t="shared" si="22"/>
        <v>1</v>
      </c>
      <c r="AY294" s="175">
        <f t="shared" si="23"/>
        <v>0.27257588482128797</v>
      </c>
      <c r="AZ294" s="175" t="e">
        <f t="shared" si="24"/>
        <v>#N/A</v>
      </c>
      <c r="BA294" s="175"/>
      <c r="BB294" s="175"/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</row>
    <row r="295" spans="1:140" outlineLevel="1" x14ac:dyDescent="0.2">
      <c r="A295" s="122">
        <v>100</v>
      </c>
      <c r="B295" s="122">
        <v>0</v>
      </c>
      <c r="C295" s="104">
        <v>0.58217671672980498</v>
      </c>
      <c r="D295" s="104">
        <f t="shared" si="16"/>
        <v>-0.58217671672980498</v>
      </c>
      <c r="E295" s="104">
        <f t="shared" si="17"/>
        <v>1.7453934062897072</v>
      </c>
      <c r="F295" s="104">
        <f t="shared" si="18"/>
        <v>-1.3211333794472484</v>
      </c>
      <c r="G295" s="104">
        <f t="shared" si="19"/>
        <v>-1.1804051551870911</v>
      </c>
      <c r="H295" s="104">
        <v>1.2263323702949748E-2</v>
      </c>
      <c r="I295" s="104">
        <f t="shared" si="20"/>
        <v>3.5028216273907935E-3</v>
      </c>
      <c r="J295" s="104">
        <f t="shared" si="21"/>
        <v>-1.1877102581655858</v>
      </c>
      <c r="AM295" s="175"/>
      <c r="AN295" s="175"/>
      <c r="AO295" s="175"/>
      <c r="AP295" s="175"/>
      <c r="AQ295" s="175"/>
      <c r="AR295" s="175"/>
      <c r="AS295" s="175"/>
      <c r="AT295" s="185"/>
      <c r="AU295" s="175"/>
      <c r="AV295" s="175"/>
      <c r="AW295" s="175"/>
      <c r="AX295" s="175">
        <f t="shared" si="22"/>
        <v>1</v>
      </c>
      <c r="AY295" s="175">
        <f t="shared" si="23"/>
        <v>0.58217671672980498</v>
      </c>
      <c r="AZ295" s="175" t="e">
        <f t="shared" si="24"/>
        <v>#N/A</v>
      </c>
      <c r="BA295" s="175"/>
      <c r="BB295" s="175"/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</row>
    <row r="296" spans="1:140" outlineLevel="1" x14ac:dyDescent="0.2">
      <c r="A296" s="122">
        <v>101</v>
      </c>
      <c r="B296" s="122">
        <v>1</v>
      </c>
      <c r="C296" s="104">
        <v>0.91961763147542541</v>
      </c>
      <c r="D296" s="104">
        <f t="shared" si="16"/>
        <v>8.0382368524574588E-2</v>
      </c>
      <c r="E296" s="104">
        <f t="shared" si="17"/>
        <v>0.16759462658725721</v>
      </c>
      <c r="F296" s="104">
        <f t="shared" si="18"/>
        <v>0.40938322704680663</v>
      </c>
      <c r="G296" s="104">
        <f t="shared" si="19"/>
        <v>0.29564923174263047</v>
      </c>
      <c r="H296" s="104">
        <v>2.2223604646320855E-2</v>
      </c>
      <c r="I296" s="104">
        <f t="shared" si="20"/>
        <v>4.0636744684568305E-4</v>
      </c>
      <c r="J296" s="104">
        <f t="shared" si="21"/>
        <v>0.29899021843002971</v>
      </c>
      <c r="AM296" s="175"/>
      <c r="AN296" s="175"/>
      <c r="AO296" s="175"/>
      <c r="AP296" s="175"/>
      <c r="AQ296" s="175"/>
      <c r="AR296" s="175"/>
      <c r="AS296" s="175"/>
      <c r="AT296" s="185"/>
      <c r="AU296" s="175"/>
      <c r="AV296" s="175"/>
      <c r="AW296" s="175"/>
      <c r="AX296" s="175">
        <f t="shared" si="22"/>
        <v>0</v>
      </c>
      <c r="AY296" s="175" t="e">
        <f t="shared" si="23"/>
        <v>#N/A</v>
      </c>
      <c r="AZ296" s="175">
        <f t="shared" si="24"/>
        <v>0.91961763147542541</v>
      </c>
      <c r="BA296" s="175"/>
      <c r="BB296" s="175"/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</row>
    <row r="297" spans="1:140" outlineLevel="1" x14ac:dyDescent="0.2">
      <c r="A297" s="122">
        <v>102</v>
      </c>
      <c r="B297" s="122">
        <v>0</v>
      </c>
      <c r="C297" s="104">
        <v>0.42025833230329374</v>
      </c>
      <c r="D297" s="104">
        <f t="shared" si="16"/>
        <v>-0.42025833230329374</v>
      </c>
      <c r="E297" s="104">
        <f t="shared" si="17"/>
        <v>1.0903453503697365</v>
      </c>
      <c r="F297" s="104">
        <f t="shared" si="18"/>
        <v>-1.0441960306234344</v>
      </c>
      <c r="G297" s="104">
        <f t="shared" si="19"/>
        <v>-0.85141423828841944</v>
      </c>
      <c r="H297" s="104">
        <v>1.5622807639541632E-2</v>
      </c>
      <c r="I297" s="104">
        <f t="shared" si="20"/>
        <v>2.3374795119627287E-3</v>
      </c>
      <c r="J297" s="104">
        <f t="shared" si="21"/>
        <v>-0.85814393475464201</v>
      </c>
      <c r="AM297" s="175"/>
      <c r="AN297" s="175"/>
      <c r="AO297" s="175"/>
      <c r="AP297" s="175"/>
      <c r="AQ297" s="175"/>
      <c r="AR297" s="175"/>
      <c r="AS297" s="175"/>
      <c r="AT297" s="185"/>
      <c r="AU297" s="175"/>
      <c r="AV297" s="175"/>
      <c r="AW297" s="175"/>
      <c r="AX297" s="175">
        <f t="shared" si="22"/>
        <v>1</v>
      </c>
      <c r="AY297" s="175">
        <f t="shared" si="23"/>
        <v>0.42025833230329374</v>
      </c>
      <c r="AZ297" s="175" t="e">
        <f t="shared" si="24"/>
        <v>#N/A</v>
      </c>
      <c r="BA297" s="175"/>
      <c r="BB297" s="175"/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</row>
    <row r="298" spans="1:140" outlineLevel="1" x14ac:dyDescent="0.2">
      <c r="A298" s="122">
        <v>103</v>
      </c>
      <c r="B298" s="122">
        <v>1</v>
      </c>
      <c r="C298" s="104">
        <v>0.75589539827901853</v>
      </c>
      <c r="D298" s="104">
        <f t="shared" si="16"/>
        <v>0.24410460172098147</v>
      </c>
      <c r="E298" s="104">
        <f t="shared" si="17"/>
        <v>0.55970454888061572</v>
      </c>
      <c r="F298" s="104">
        <f t="shared" si="18"/>
        <v>0.74813404472769163</v>
      </c>
      <c r="G298" s="104">
        <f t="shared" si="19"/>
        <v>0.56827314443133681</v>
      </c>
      <c r="H298" s="104">
        <v>6.8610375446239102E-2</v>
      </c>
      <c r="I298" s="104">
        <f t="shared" si="20"/>
        <v>5.1082396677172405E-3</v>
      </c>
      <c r="J298" s="104">
        <f t="shared" si="21"/>
        <v>0.58883204210802587</v>
      </c>
      <c r="AM298" s="175"/>
      <c r="AN298" s="175"/>
      <c r="AO298" s="175"/>
      <c r="AP298" s="175"/>
      <c r="AQ298" s="175"/>
      <c r="AR298" s="175"/>
      <c r="AS298" s="175"/>
      <c r="AT298" s="185"/>
      <c r="AU298" s="175"/>
      <c r="AV298" s="175"/>
      <c r="AW298" s="175"/>
      <c r="AX298" s="175">
        <f t="shared" si="22"/>
        <v>0</v>
      </c>
      <c r="AY298" s="175" t="e">
        <f t="shared" si="23"/>
        <v>#N/A</v>
      </c>
      <c r="AZ298" s="175">
        <f t="shared" si="24"/>
        <v>0.75589539827901853</v>
      </c>
      <c r="BA298" s="175"/>
      <c r="BB298" s="175"/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</row>
    <row r="299" spans="1:140" outlineLevel="1" x14ac:dyDescent="0.2">
      <c r="A299" s="122">
        <v>104</v>
      </c>
      <c r="B299" s="122">
        <v>0</v>
      </c>
      <c r="C299" s="104">
        <v>0.58217671672980498</v>
      </c>
      <c r="D299" s="104">
        <f t="shared" si="16"/>
        <v>-0.58217671672980498</v>
      </c>
      <c r="E299" s="104">
        <f t="shared" si="17"/>
        <v>1.7453934062897072</v>
      </c>
      <c r="F299" s="104">
        <f t="shared" si="18"/>
        <v>-1.3211333794472484</v>
      </c>
      <c r="G299" s="104">
        <f t="shared" si="19"/>
        <v>-1.1804051551870911</v>
      </c>
      <c r="H299" s="104">
        <v>1.2263323702949748E-2</v>
      </c>
      <c r="I299" s="104">
        <f t="shared" si="20"/>
        <v>3.5028216273907935E-3</v>
      </c>
      <c r="J299" s="104">
        <f t="shared" si="21"/>
        <v>-1.1877102581655858</v>
      </c>
      <c r="AM299" s="175"/>
      <c r="AN299" s="175"/>
      <c r="AO299" s="175"/>
      <c r="AP299" s="175"/>
      <c r="AQ299" s="175"/>
      <c r="AR299" s="175"/>
      <c r="AS299" s="175"/>
      <c r="AT299" s="185"/>
      <c r="AU299" s="175"/>
      <c r="AV299" s="175"/>
      <c r="AW299" s="175"/>
      <c r="AX299" s="175">
        <f t="shared" si="22"/>
        <v>1</v>
      </c>
      <c r="AY299" s="175">
        <f t="shared" si="23"/>
        <v>0.58217671672980498</v>
      </c>
      <c r="AZ299" s="175" t="e">
        <f t="shared" si="24"/>
        <v>#N/A</v>
      </c>
      <c r="BA299" s="175"/>
      <c r="BB299" s="175"/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</row>
    <row r="300" spans="1:140" outlineLevel="1" x14ac:dyDescent="0.2">
      <c r="A300" s="122">
        <v>105</v>
      </c>
      <c r="B300" s="122">
        <v>0</v>
      </c>
      <c r="C300" s="104">
        <v>0.58217671672980498</v>
      </c>
      <c r="D300" s="104">
        <f t="shared" si="16"/>
        <v>-0.58217671672980498</v>
      </c>
      <c r="E300" s="104">
        <f t="shared" si="17"/>
        <v>1.7453934062897072</v>
      </c>
      <c r="F300" s="104">
        <f t="shared" si="18"/>
        <v>-1.3211333794472484</v>
      </c>
      <c r="G300" s="104">
        <f t="shared" si="19"/>
        <v>-1.1804051551870911</v>
      </c>
      <c r="H300" s="104">
        <v>1.2263323702949748E-2</v>
      </c>
      <c r="I300" s="104">
        <f t="shared" si="20"/>
        <v>3.5028216273907935E-3</v>
      </c>
      <c r="J300" s="104">
        <f t="shared" si="21"/>
        <v>-1.1877102581655858</v>
      </c>
      <c r="AM300" s="175"/>
      <c r="AN300" s="175"/>
      <c r="AO300" s="175"/>
      <c r="AP300" s="175"/>
      <c r="AQ300" s="175"/>
      <c r="AR300" s="175"/>
      <c r="AS300" s="175"/>
      <c r="AT300" s="185"/>
      <c r="AU300" s="175"/>
      <c r="AV300" s="175"/>
      <c r="AW300" s="175"/>
      <c r="AX300" s="175">
        <f t="shared" si="22"/>
        <v>1</v>
      </c>
      <c r="AY300" s="175">
        <f t="shared" si="23"/>
        <v>0.58217671672980498</v>
      </c>
      <c r="AZ300" s="175" t="e">
        <f t="shared" si="24"/>
        <v>#N/A</v>
      </c>
      <c r="BA300" s="175"/>
      <c r="BB300" s="175"/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</row>
    <row r="301" spans="1:140" outlineLevel="1" x14ac:dyDescent="0.2">
      <c r="A301" s="122">
        <v>106</v>
      </c>
      <c r="B301" s="122">
        <v>1</v>
      </c>
      <c r="C301" s="104">
        <v>0.58217671672980498</v>
      </c>
      <c r="D301" s="104">
        <f t="shared" si="16"/>
        <v>0.41782328327019502</v>
      </c>
      <c r="E301" s="104">
        <f t="shared" si="17"/>
        <v>1.0819624806925794</v>
      </c>
      <c r="F301" s="104">
        <f t="shared" si="18"/>
        <v>1.0401742549652819</v>
      </c>
      <c r="G301" s="104">
        <f t="shared" si="19"/>
        <v>0.84716675084454585</v>
      </c>
      <c r="H301" s="104">
        <v>1.2263323702949748E-2</v>
      </c>
      <c r="I301" s="104">
        <f t="shared" si="20"/>
        <v>1.8042371977993006E-3</v>
      </c>
      <c r="J301" s="104">
        <f t="shared" si="21"/>
        <v>0.85240956118613187</v>
      </c>
      <c r="AM301" s="175"/>
      <c r="AN301" s="175"/>
      <c r="AO301" s="175"/>
      <c r="AP301" s="175"/>
      <c r="AQ301" s="175"/>
      <c r="AR301" s="175"/>
      <c r="AS301" s="175"/>
      <c r="AT301" s="185"/>
      <c r="AU301" s="175"/>
      <c r="AV301" s="175"/>
      <c r="AW301" s="175"/>
      <c r="AX301" s="175">
        <f t="shared" si="22"/>
        <v>0</v>
      </c>
      <c r="AY301" s="175" t="e">
        <f t="shared" si="23"/>
        <v>#N/A</v>
      </c>
      <c r="AZ301" s="175">
        <f t="shared" si="24"/>
        <v>0.58217671672980498</v>
      </c>
      <c r="BA301" s="175"/>
      <c r="BB301" s="175"/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</row>
    <row r="302" spans="1:140" outlineLevel="1" x14ac:dyDescent="0.2">
      <c r="A302" s="122">
        <v>107</v>
      </c>
      <c r="B302" s="122">
        <v>1</v>
      </c>
      <c r="C302" s="104">
        <v>0.27257588482128797</v>
      </c>
      <c r="D302" s="104">
        <f t="shared" si="16"/>
        <v>0.72742411517871197</v>
      </c>
      <c r="E302" s="104">
        <f t="shared" si="17"/>
        <v>2.5996764544756004</v>
      </c>
      <c r="F302" s="104">
        <f t="shared" si="18"/>
        <v>1.6123512193302054</v>
      </c>
      <c r="G302" s="104">
        <f t="shared" si="19"/>
        <v>1.6336165778336522</v>
      </c>
      <c r="H302" s="104">
        <v>1.4770699741906529E-2</v>
      </c>
      <c r="I302" s="104">
        <f t="shared" si="20"/>
        <v>8.1218822965459306E-3</v>
      </c>
      <c r="J302" s="104">
        <f t="shared" si="21"/>
        <v>1.6458167289926167</v>
      </c>
      <c r="AM302" s="175"/>
      <c r="AN302" s="175"/>
      <c r="AO302" s="175"/>
      <c r="AP302" s="175"/>
      <c r="AQ302" s="175"/>
      <c r="AR302" s="175"/>
      <c r="AS302" s="175"/>
      <c r="AT302" s="185"/>
      <c r="AU302" s="175"/>
      <c r="AV302" s="175"/>
      <c r="AW302" s="175"/>
      <c r="AX302" s="175">
        <f t="shared" si="22"/>
        <v>0</v>
      </c>
      <c r="AY302" s="175" t="e">
        <f t="shared" si="23"/>
        <v>#N/A</v>
      </c>
      <c r="AZ302" s="175">
        <f t="shared" si="24"/>
        <v>0.27257588482128797</v>
      </c>
      <c r="BA302" s="175"/>
      <c r="BB302" s="175"/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</row>
    <row r="303" spans="1:140" outlineLevel="1" x14ac:dyDescent="0.2">
      <c r="A303" s="122">
        <v>108</v>
      </c>
      <c r="B303" s="122">
        <v>0</v>
      </c>
      <c r="C303" s="104">
        <v>0.58217671672980498</v>
      </c>
      <c r="D303" s="104">
        <f t="shared" si="16"/>
        <v>-0.58217671672980498</v>
      </c>
      <c r="E303" s="104">
        <f t="shared" si="17"/>
        <v>1.7453934062897072</v>
      </c>
      <c r="F303" s="104">
        <f t="shared" si="18"/>
        <v>-1.3211333794472484</v>
      </c>
      <c r="G303" s="104">
        <f t="shared" si="19"/>
        <v>-1.1804051551870911</v>
      </c>
      <c r="H303" s="104">
        <v>1.2263323702949748E-2</v>
      </c>
      <c r="I303" s="104">
        <f t="shared" si="20"/>
        <v>3.5028216273907935E-3</v>
      </c>
      <c r="J303" s="104">
        <f t="shared" si="21"/>
        <v>-1.1877102581655858</v>
      </c>
      <c r="AM303" s="175"/>
      <c r="AN303" s="175"/>
      <c r="AO303" s="175"/>
      <c r="AP303" s="175"/>
      <c r="AQ303" s="175"/>
      <c r="AR303" s="175"/>
      <c r="AS303" s="175"/>
      <c r="AT303" s="185"/>
      <c r="AU303" s="175"/>
      <c r="AV303" s="175"/>
      <c r="AW303" s="175"/>
      <c r="AX303" s="175">
        <f t="shared" si="22"/>
        <v>1</v>
      </c>
      <c r="AY303" s="175">
        <f t="shared" si="23"/>
        <v>0.58217671672980498</v>
      </c>
      <c r="AZ303" s="175" t="e">
        <f t="shared" si="24"/>
        <v>#N/A</v>
      </c>
      <c r="BA303" s="175"/>
      <c r="BB303" s="175"/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</row>
    <row r="304" spans="1:140" outlineLevel="1" x14ac:dyDescent="0.2">
      <c r="A304" s="122">
        <v>109</v>
      </c>
      <c r="B304" s="122">
        <v>0</v>
      </c>
      <c r="C304" s="104">
        <v>0.58217671672980498</v>
      </c>
      <c r="D304" s="104">
        <f t="shared" si="16"/>
        <v>-0.58217671672980498</v>
      </c>
      <c r="E304" s="104">
        <f t="shared" si="17"/>
        <v>1.7453934062897072</v>
      </c>
      <c r="F304" s="104">
        <f t="shared" si="18"/>
        <v>-1.3211333794472484</v>
      </c>
      <c r="G304" s="104">
        <f t="shared" si="19"/>
        <v>-1.1804051551870911</v>
      </c>
      <c r="H304" s="104">
        <v>1.2263323702949748E-2</v>
      </c>
      <c r="I304" s="104">
        <f t="shared" si="20"/>
        <v>3.5028216273907935E-3</v>
      </c>
      <c r="J304" s="104">
        <f t="shared" si="21"/>
        <v>-1.1877102581655858</v>
      </c>
      <c r="AM304" s="175"/>
      <c r="AN304" s="175"/>
      <c r="AO304" s="175"/>
      <c r="AP304" s="175"/>
      <c r="AQ304" s="175"/>
      <c r="AR304" s="175"/>
      <c r="AS304" s="175"/>
      <c r="AT304" s="185"/>
      <c r="AU304" s="175"/>
      <c r="AV304" s="175"/>
      <c r="AW304" s="175"/>
      <c r="AX304" s="175">
        <f t="shared" si="22"/>
        <v>1</v>
      </c>
      <c r="AY304" s="175">
        <f t="shared" si="23"/>
        <v>0.58217671672980498</v>
      </c>
      <c r="AZ304" s="175" t="e">
        <f t="shared" si="24"/>
        <v>#N/A</v>
      </c>
      <c r="BA304" s="175"/>
      <c r="BB304" s="175"/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</row>
    <row r="305" spans="1:140" outlineLevel="1" x14ac:dyDescent="0.2">
      <c r="A305" s="122">
        <v>110</v>
      </c>
      <c r="B305" s="122">
        <v>1</v>
      </c>
      <c r="C305" s="104">
        <v>0.41868737694149061</v>
      </c>
      <c r="D305" s="104">
        <f t="shared" si="16"/>
        <v>0.58131262305850939</v>
      </c>
      <c r="E305" s="104">
        <f t="shared" si="17"/>
        <v>1.7412615092572583</v>
      </c>
      <c r="F305" s="104">
        <f t="shared" si="18"/>
        <v>1.3195686830389914</v>
      </c>
      <c r="G305" s="104">
        <f t="shared" si="19"/>
        <v>1.1783110300387685</v>
      </c>
      <c r="H305" s="104">
        <v>1.7022645773445391E-2</v>
      </c>
      <c r="I305" s="104">
        <f t="shared" si="20"/>
        <v>4.8920390873004376E-3</v>
      </c>
      <c r="J305" s="104">
        <f t="shared" si="21"/>
        <v>1.1884698993685372</v>
      </c>
      <c r="AM305" s="175"/>
      <c r="AN305" s="175"/>
      <c r="AO305" s="175"/>
      <c r="AP305" s="175"/>
      <c r="AQ305" s="175"/>
      <c r="AR305" s="175"/>
      <c r="AS305" s="175"/>
      <c r="AT305" s="185"/>
      <c r="AU305" s="175"/>
      <c r="AV305" s="175"/>
      <c r="AW305" s="175"/>
      <c r="AX305" s="175">
        <f t="shared" si="22"/>
        <v>0</v>
      </c>
      <c r="AY305" s="175" t="e">
        <f t="shared" si="23"/>
        <v>#N/A</v>
      </c>
      <c r="AZ305" s="175">
        <f t="shared" si="24"/>
        <v>0.41868737694149061</v>
      </c>
      <c r="BA305" s="175"/>
      <c r="BB305" s="175"/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</row>
    <row r="306" spans="1:140" outlineLevel="1" x14ac:dyDescent="0.2">
      <c r="A306" s="122">
        <v>111</v>
      </c>
      <c r="B306" s="122">
        <v>0</v>
      </c>
      <c r="C306" s="104">
        <v>0.42025833230329374</v>
      </c>
      <c r="D306" s="104">
        <f t="shared" si="16"/>
        <v>-0.42025833230329374</v>
      </c>
      <c r="E306" s="104">
        <f t="shared" si="17"/>
        <v>1.0903453503697365</v>
      </c>
      <c r="F306" s="104">
        <f t="shared" si="18"/>
        <v>-1.0441960306234344</v>
      </c>
      <c r="G306" s="104">
        <f t="shared" si="19"/>
        <v>-0.85141423828841944</v>
      </c>
      <c r="H306" s="104">
        <v>1.5622807639541632E-2</v>
      </c>
      <c r="I306" s="104">
        <f t="shared" si="20"/>
        <v>2.3374795119627287E-3</v>
      </c>
      <c r="J306" s="104">
        <f t="shared" si="21"/>
        <v>-0.85814393475464201</v>
      </c>
      <c r="AM306" s="175"/>
      <c r="AN306" s="175"/>
      <c r="AO306" s="175"/>
      <c r="AP306" s="175"/>
      <c r="AQ306" s="175"/>
      <c r="AR306" s="175"/>
      <c r="AS306" s="175"/>
      <c r="AT306" s="185"/>
      <c r="AU306" s="175"/>
      <c r="AV306" s="175"/>
      <c r="AW306" s="175"/>
      <c r="AX306" s="175">
        <f t="shared" si="22"/>
        <v>1</v>
      </c>
      <c r="AY306" s="175">
        <f t="shared" si="23"/>
        <v>0.42025833230329374</v>
      </c>
      <c r="AZ306" s="175" t="e">
        <f t="shared" si="24"/>
        <v>#N/A</v>
      </c>
      <c r="BA306" s="175"/>
      <c r="BB306" s="175"/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</row>
    <row r="307" spans="1:140" outlineLevel="1" x14ac:dyDescent="0.2">
      <c r="A307" s="122">
        <v>112</v>
      </c>
      <c r="B307" s="122">
        <v>1</v>
      </c>
      <c r="C307" s="104">
        <v>0.58217671672980498</v>
      </c>
      <c r="D307" s="104">
        <f t="shared" si="16"/>
        <v>0.41782328327019502</v>
      </c>
      <c r="E307" s="104">
        <f t="shared" si="17"/>
        <v>1.0819624806925794</v>
      </c>
      <c r="F307" s="104">
        <f t="shared" si="18"/>
        <v>1.0401742549652819</v>
      </c>
      <c r="G307" s="104">
        <f t="shared" si="19"/>
        <v>0.84716675084454585</v>
      </c>
      <c r="H307" s="104">
        <v>1.2263323702949748E-2</v>
      </c>
      <c r="I307" s="104">
        <f t="shared" si="20"/>
        <v>1.8042371977993006E-3</v>
      </c>
      <c r="J307" s="104">
        <f t="shared" si="21"/>
        <v>0.85240956118613187</v>
      </c>
      <c r="AM307" s="175"/>
      <c r="AN307" s="175"/>
      <c r="AO307" s="175"/>
      <c r="AP307" s="175"/>
      <c r="AQ307" s="175"/>
      <c r="AR307" s="175"/>
      <c r="AS307" s="175"/>
      <c r="AT307" s="185"/>
      <c r="AU307" s="175"/>
      <c r="AV307" s="175"/>
      <c r="AW307" s="175"/>
      <c r="AX307" s="175">
        <f t="shared" si="22"/>
        <v>0</v>
      </c>
      <c r="AY307" s="175" t="e">
        <f t="shared" si="23"/>
        <v>#N/A</v>
      </c>
      <c r="AZ307" s="175">
        <f t="shared" si="24"/>
        <v>0.58217671672980498</v>
      </c>
      <c r="BA307" s="175"/>
      <c r="BB307" s="175"/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</row>
    <row r="308" spans="1:140" outlineLevel="1" x14ac:dyDescent="0.2">
      <c r="A308" s="122">
        <v>113</v>
      </c>
      <c r="B308" s="122">
        <v>0</v>
      </c>
      <c r="C308" s="104">
        <v>0.41868737694149061</v>
      </c>
      <c r="D308" s="104">
        <f t="shared" si="16"/>
        <v>-0.41868737694149061</v>
      </c>
      <c r="E308" s="104">
        <f t="shared" si="17"/>
        <v>1.0849331785773433</v>
      </c>
      <c r="F308" s="104">
        <f t="shared" si="18"/>
        <v>-1.0416012569968141</v>
      </c>
      <c r="G308" s="104">
        <f t="shared" si="19"/>
        <v>-0.8486723577280767</v>
      </c>
      <c r="H308" s="104">
        <v>1.7022645773445391E-2</v>
      </c>
      <c r="I308" s="104">
        <f t="shared" si="20"/>
        <v>2.5377576525351182E-3</v>
      </c>
      <c r="J308" s="104">
        <f t="shared" si="21"/>
        <v>-0.8559892302397959</v>
      </c>
      <c r="AM308" s="175"/>
      <c r="AN308" s="175"/>
      <c r="AO308" s="175"/>
      <c r="AP308" s="175"/>
      <c r="AQ308" s="175"/>
      <c r="AR308" s="175"/>
      <c r="AS308" s="175"/>
      <c r="AT308" s="185"/>
      <c r="AU308" s="175"/>
      <c r="AV308" s="175"/>
      <c r="AW308" s="175"/>
      <c r="AX308" s="175">
        <f t="shared" si="22"/>
        <v>1</v>
      </c>
      <c r="AY308" s="175">
        <f t="shared" si="23"/>
        <v>0.41868737694149061</v>
      </c>
      <c r="AZ308" s="175" t="e">
        <f t="shared" si="24"/>
        <v>#N/A</v>
      </c>
      <c r="BA308" s="175"/>
      <c r="BB308" s="175"/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</row>
    <row r="309" spans="1:140" outlineLevel="1" x14ac:dyDescent="0.2">
      <c r="A309" s="122">
        <v>114</v>
      </c>
      <c r="B309" s="122">
        <v>0</v>
      </c>
      <c r="C309" s="104">
        <v>0.27257588482128797</v>
      </c>
      <c r="D309" s="104">
        <f t="shared" si="16"/>
        <v>-0.27257588482128797</v>
      </c>
      <c r="E309" s="104">
        <f t="shared" si="17"/>
        <v>0.63649118881950661</v>
      </c>
      <c r="F309" s="104">
        <f t="shared" si="18"/>
        <v>-0.7978039789443937</v>
      </c>
      <c r="G309" s="104">
        <f t="shared" si="19"/>
        <v>-0.61213874391878753</v>
      </c>
      <c r="H309" s="104">
        <v>1.4770699741906529E-2</v>
      </c>
      <c r="I309" s="104">
        <f t="shared" si="20"/>
        <v>1.1403972556498546E-3</v>
      </c>
      <c r="J309" s="104">
        <f t="shared" si="21"/>
        <v>-0.61671030943018279</v>
      </c>
      <c r="AM309" s="175"/>
      <c r="AN309" s="175"/>
      <c r="AO309" s="175"/>
      <c r="AP309" s="175"/>
      <c r="AQ309" s="175"/>
      <c r="AR309" s="175"/>
      <c r="AS309" s="175"/>
      <c r="AT309" s="185"/>
      <c r="AU309" s="175"/>
      <c r="AV309" s="175"/>
      <c r="AW309" s="175"/>
      <c r="AX309" s="175">
        <f t="shared" si="22"/>
        <v>1</v>
      </c>
      <c r="AY309" s="175">
        <f t="shared" si="23"/>
        <v>0.27257588482128797</v>
      </c>
      <c r="AZ309" s="175" t="e">
        <f t="shared" si="24"/>
        <v>#N/A</v>
      </c>
      <c r="BA309" s="175"/>
      <c r="BB309" s="175"/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</row>
    <row r="310" spans="1:140" outlineLevel="1" x14ac:dyDescent="0.2">
      <c r="A310" s="122">
        <v>115</v>
      </c>
      <c r="B310" s="122">
        <v>1</v>
      </c>
      <c r="C310" s="104">
        <v>0.41868737694149061</v>
      </c>
      <c r="D310" s="104">
        <f t="shared" si="16"/>
        <v>0.58131262305850939</v>
      </c>
      <c r="E310" s="104">
        <f t="shared" si="17"/>
        <v>1.7412615092572583</v>
      </c>
      <c r="F310" s="104">
        <f t="shared" si="18"/>
        <v>1.3195686830389914</v>
      </c>
      <c r="G310" s="104">
        <f t="shared" si="19"/>
        <v>1.1783110300387685</v>
      </c>
      <c r="H310" s="104">
        <v>1.7022645773445391E-2</v>
      </c>
      <c r="I310" s="104">
        <f t="shared" si="20"/>
        <v>4.8920390873004376E-3</v>
      </c>
      <c r="J310" s="104">
        <f t="shared" si="21"/>
        <v>1.1884698993685372</v>
      </c>
      <c r="AM310" s="175"/>
      <c r="AN310" s="175"/>
      <c r="AO310" s="175"/>
      <c r="AP310" s="175"/>
      <c r="AQ310" s="175"/>
      <c r="AR310" s="175"/>
      <c r="AS310" s="175"/>
      <c r="AT310" s="185"/>
      <c r="AU310" s="175"/>
      <c r="AV310" s="175"/>
      <c r="AW310" s="175"/>
      <c r="AX310" s="175">
        <f t="shared" si="22"/>
        <v>0</v>
      </c>
      <c r="AY310" s="175" t="e">
        <f t="shared" si="23"/>
        <v>#N/A</v>
      </c>
      <c r="AZ310" s="175">
        <f t="shared" si="24"/>
        <v>0.41868737694149061</v>
      </c>
      <c r="BA310" s="175"/>
      <c r="BB310" s="175"/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</row>
    <row r="311" spans="1:140" outlineLevel="1" x14ac:dyDescent="0.2">
      <c r="A311" s="122">
        <v>116</v>
      </c>
      <c r="B311" s="122">
        <v>0</v>
      </c>
      <c r="C311" s="104">
        <v>0.16314368133991752</v>
      </c>
      <c r="D311" s="104">
        <f t="shared" si="16"/>
        <v>-0.16314368133991752</v>
      </c>
      <c r="E311" s="104">
        <f t="shared" si="17"/>
        <v>0.35620577104425599</v>
      </c>
      <c r="F311" s="104">
        <f t="shared" si="18"/>
        <v>-0.59682976722366654</v>
      </c>
      <c r="G311" s="104">
        <f t="shared" si="19"/>
        <v>-0.44152945290876677</v>
      </c>
      <c r="H311" s="104">
        <v>2.0473498181752467E-2</v>
      </c>
      <c r="I311" s="104">
        <f t="shared" si="20"/>
        <v>8.3197260648341139E-4</v>
      </c>
      <c r="J311" s="104">
        <f t="shared" si="21"/>
        <v>-0.4461198873286209</v>
      </c>
      <c r="AM311" s="175"/>
      <c r="AN311" s="175"/>
      <c r="AO311" s="175"/>
      <c r="AP311" s="175"/>
      <c r="AQ311" s="175"/>
      <c r="AR311" s="175"/>
      <c r="AS311" s="175"/>
      <c r="AT311" s="185"/>
      <c r="AU311" s="175"/>
      <c r="AV311" s="175"/>
      <c r="AW311" s="175"/>
      <c r="AX311" s="175">
        <f t="shared" si="22"/>
        <v>1</v>
      </c>
      <c r="AY311" s="175">
        <f t="shared" si="23"/>
        <v>0.16314368133991752</v>
      </c>
      <c r="AZ311" s="175" t="e">
        <f t="shared" si="24"/>
        <v>#N/A</v>
      </c>
      <c r="BA311" s="175"/>
      <c r="BB311" s="175"/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</row>
    <row r="312" spans="1:140" outlineLevel="1" x14ac:dyDescent="0.2">
      <c r="A312" s="122">
        <v>117</v>
      </c>
      <c r="B312" s="122">
        <v>1</v>
      </c>
      <c r="C312" s="104">
        <v>0.58217671672980498</v>
      </c>
      <c r="D312" s="104">
        <f t="shared" si="16"/>
        <v>0.41782328327019502</v>
      </c>
      <c r="E312" s="104">
        <f t="shared" si="17"/>
        <v>1.0819624806925794</v>
      </c>
      <c r="F312" s="104">
        <f t="shared" si="18"/>
        <v>1.0401742549652819</v>
      </c>
      <c r="G312" s="104">
        <f t="shared" si="19"/>
        <v>0.84716675084454585</v>
      </c>
      <c r="H312" s="104">
        <v>1.2263323702949748E-2</v>
      </c>
      <c r="I312" s="104">
        <f t="shared" si="20"/>
        <v>1.8042371977993006E-3</v>
      </c>
      <c r="J312" s="104">
        <f t="shared" si="21"/>
        <v>0.85240956118613187</v>
      </c>
      <c r="AM312" s="175"/>
      <c r="AN312" s="175"/>
      <c r="AO312" s="175"/>
      <c r="AP312" s="175"/>
      <c r="AQ312" s="175"/>
      <c r="AR312" s="175"/>
      <c r="AS312" s="175"/>
      <c r="AT312" s="185"/>
      <c r="AU312" s="175"/>
      <c r="AV312" s="175"/>
      <c r="AW312" s="175"/>
      <c r="AX312" s="175">
        <f t="shared" si="22"/>
        <v>0</v>
      </c>
      <c r="AY312" s="175" t="e">
        <f t="shared" si="23"/>
        <v>#N/A</v>
      </c>
      <c r="AZ312" s="175">
        <f t="shared" si="24"/>
        <v>0.58217671672980498</v>
      </c>
      <c r="BA312" s="175"/>
      <c r="BB312" s="175"/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</row>
    <row r="313" spans="1:140" outlineLevel="1" x14ac:dyDescent="0.2">
      <c r="A313" s="122">
        <v>118</v>
      </c>
      <c r="B313" s="122">
        <v>0</v>
      </c>
      <c r="C313" s="104">
        <v>0.27257588482128797</v>
      </c>
      <c r="D313" s="104">
        <f t="shared" si="16"/>
        <v>-0.27257588482128797</v>
      </c>
      <c r="E313" s="104">
        <f t="shared" si="17"/>
        <v>0.63649118881950661</v>
      </c>
      <c r="F313" s="104">
        <f t="shared" si="18"/>
        <v>-0.7978039789443937</v>
      </c>
      <c r="G313" s="104">
        <f t="shared" si="19"/>
        <v>-0.61213874391878753</v>
      </c>
      <c r="H313" s="104">
        <v>1.4770699741906529E-2</v>
      </c>
      <c r="I313" s="104">
        <f t="shared" si="20"/>
        <v>1.1403972556498546E-3</v>
      </c>
      <c r="J313" s="104">
        <f t="shared" si="21"/>
        <v>-0.61671030943018279</v>
      </c>
      <c r="AM313" s="175"/>
      <c r="AN313" s="175"/>
      <c r="AO313" s="175"/>
      <c r="AP313" s="175"/>
      <c r="AQ313" s="175"/>
      <c r="AR313" s="175"/>
      <c r="AS313" s="175"/>
      <c r="AT313" s="185"/>
      <c r="AU313" s="175"/>
      <c r="AV313" s="175"/>
      <c r="AW313" s="175"/>
      <c r="AX313" s="175">
        <f t="shared" si="22"/>
        <v>1</v>
      </c>
      <c r="AY313" s="175">
        <f t="shared" si="23"/>
        <v>0.27257588482128797</v>
      </c>
      <c r="AZ313" s="175" t="e">
        <f t="shared" si="24"/>
        <v>#N/A</v>
      </c>
      <c r="BA313" s="175"/>
      <c r="BB313" s="175"/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</row>
    <row r="314" spans="1:140" outlineLevel="1" x14ac:dyDescent="0.2">
      <c r="A314" s="122">
        <v>119</v>
      </c>
      <c r="B314" s="122">
        <v>1</v>
      </c>
      <c r="C314" s="104">
        <v>0.58217671672980498</v>
      </c>
      <c r="D314" s="104">
        <f t="shared" si="16"/>
        <v>0.41782328327019502</v>
      </c>
      <c r="E314" s="104">
        <f t="shared" si="17"/>
        <v>1.0819624806925794</v>
      </c>
      <c r="F314" s="104">
        <f t="shared" si="18"/>
        <v>1.0401742549652819</v>
      </c>
      <c r="G314" s="104">
        <f t="shared" si="19"/>
        <v>0.84716675084454585</v>
      </c>
      <c r="H314" s="104">
        <v>1.2263323702949748E-2</v>
      </c>
      <c r="I314" s="104">
        <f t="shared" si="20"/>
        <v>1.8042371977993006E-3</v>
      </c>
      <c r="J314" s="104">
        <f t="shared" si="21"/>
        <v>0.85240956118613187</v>
      </c>
      <c r="AM314" s="175"/>
      <c r="AN314" s="175"/>
      <c r="AO314" s="175"/>
      <c r="AP314" s="175"/>
      <c r="AQ314" s="175"/>
      <c r="AR314" s="175"/>
      <c r="AS314" s="175"/>
      <c r="AT314" s="185"/>
      <c r="AU314" s="175"/>
      <c r="AV314" s="175"/>
      <c r="AW314" s="175"/>
      <c r="AX314" s="175">
        <f t="shared" si="22"/>
        <v>0</v>
      </c>
      <c r="AY314" s="175" t="e">
        <f t="shared" si="23"/>
        <v>#N/A</v>
      </c>
      <c r="AZ314" s="175">
        <f t="shared" si="24"/>
        <v>0.58217671672980498</v>
      </c>
      <c r="BA314" s="175"/>
      <c r="BB314" s="175"/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</row>
    <row r="315" spans="1:140" outlineLevel="1" x14ac:dyDescent="0.2">
      <c r="A315" s="122">
        <v>120</v>
      </c>
      <c r="B315" s="122">
        <v>1</v>
      </c>
      <c r="C315" s="104">
        <v>0.42025833230329374</v>
      </c>
      <c r="D315" s="104">
        <f t="shared" si="16"/>
        <v>0.57974166769670621</v>
      </c>
      <c r="E315" s="104">
        <f t="shared" si="17"/>
        <v>1.7337713597487874</v>
      </c>
      <c r="F315" s="104">
        <f t="shared" si="18"/>
        <v>1.3167275191734953</v>
      </c>
      <c r="G315" s="104">
        <f t="shared" si="19"/>
        <v>1.1745164163689339</v>
      </c>
      <c r="H315" s="104">
        <v>1.5622807639541632E-2</v>
      </c>
      <c r="I315" s="104">
        <f t="shared" si="20"/>
        <v>4.4481986949846336E-3</v>
      </c>
      <c r="J315" s="104">
        <f t="shared" si="21"/>
        <v>1.1837999573543982</v>
      </c>
      <c r="AM315" s="175"/>
      <c r="AN315" s="175"/>
      <c r="AO315" s="175"/>
      <c r="AP315" s="175"/>
      <c r="AQ315" s="175"/>
      <c r="AR315" s="175"/>
      <c r="AS315" s="175"/>
      <c r="AT315" s="185"/>
      <c r="AU315" s="175"/>
      <c r="AV315" s="175"/>
      <c r="AW315" s="175"/>
      <c r="AX315" s="175">
        <f t="shared" si="22"/>
        <v>0</v>
      </c>
      <c r="AY315" s="175" t="e">
        <f t="shared" si="23"/>
        <v>#N/A</v>
      </c>
      <c r="AZ315" s="175">
        <f t="shared" si="24"/>
        <v>0.42025833230329374</v>
      </c>
      <c r="BA315" s="175"/>
      <c r="BB315" s="175"/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</row>
    <row r="316" spans="1:140" outlineLevel="1" x14ac:dyDescent="0.2">
      <c r="A316" s="122">
        <v>121</v>
      </c>
      <c r="B316" s="122">
        <v>1</v>
      </c>
      <c r="C316" s="104">
        <v>0.58217671672980498</v>
      </c>
      <c r="D316" s="104">
        <f t="shared" si="16"/>
        <v>0.41782328327019502</v>
      </c>
      <c r="E316" s="104">
        <f t="shared" si="17"/>
        <v>1.0819624806925794</v>
      </c>
      <c r="F316" s="104">
        <f t="shared" si="18"/>
        <v>1.0401742549652819</v>
      </c>
      <c r="G316" s="104">
        <f t="shared" si="19"/>
        <v>0.84716675084454585</v>
      </c>
      <c r="H316" s="104">
        <v>1.2263323702949748E-2</v>
      </c>
      <c r="I316" s="104">
        <f t="shared" si="20"/>
        <v>1.8042371977993006E-3</v>
      </c>
      <c r="J316" s="104">
        <f t="shared" si="21"/>
        <v>0.85240956118613187</v>
      </c>
      <c r="AM316" s="175"/>
      <c r="AN316" s="175"/>
      <c r="AO316" s="175"/>
      <c r="AP316" s="175"/>
      <c r="AQ316" s="175"/>
      <c r="AR316" s="175"/>
      <c r="AS316" s="175"/>
      <c r="AT316" s="185"/>
      <c r="AU316" s="175"/>
      <c r="AV316" s="175"/>
      <c r="AW316" s="175"/>
      <c r="AX316" s="175">
        <f t="shared" si="22"/>
        <v>0</v>
      </c>
      <c r="AY316" s="175" t="e">
        <f t="shared" si="23"/>
        <v>#N/A</v>
      </c>
      <c r="AZ316" s="175">
        <f t="shared" si="24"/>
        <v>0.58217671672980498</v>
      </c>
      <c r="BA316" s="175"/>
      <c r="BB316" s="175"/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</row>
    <row r="317" spans="1:140" outlineLevel="1" x14ac:dyDescent="0.2">
      <c r="A317" s="122">
        <v>122</v>
      </c>
      <c r="B317" s="122">
        <v>0</v>
      </c>
      <c r="C317" s="104">
        <v>0.42025833230329374</v>
      </c>
      <c r="D317" s="104">
        <f t="shared" si="16"/>
        <v>-0.42025833230329374</v>
      </c>
      <c r="E317" s="104">
        <f t="shared" si="17"/>
        <v>1.0903453503697365</v>
      </c>
      <c r="F317" s="104">
        <f t="shared" si="18"/>
        <v>-1.0441960306234344</v>
      </c>
      <c r="G317" s="104">
        <f t="shared" si="19"/>
        <v>-0.85141423828841944</v>
      </c>
      <c r="H317" s="104">
        <v>1.5622807639541632E-2</v>
      </c>
      <c r="I317" s="104">
        <f t="shared" si="20"/>
        <v>2.3374795119627287E-3</v>
      </c>
      <c r="J317" s="104">
        <f t="shared" si="21"/>
        <v>-0.85814393475464201</v>
      </c>
      <c r="AM317" s="175"/>
      <c r="AN317" s="175"/>
      <c r="AO317" s="175"/>
      <c r="AP317" s="175"/>
      <c r="AQ317" s="175"/>
      <c r="AR317" s="175"/>
      <c r="AS317" s="175"/>
      <c r="AT317" s="185"/>
      <c r="AU317" s="175"/>
      <c r="AV317" s="175"/>
      <c r="AW317" s="175"/>
      <c r="AX317" s="175">
        <f t="shared" si="22"/>
        <v>1</v>
      </c>
      <c r="AY317" s="175">
        <f t="shared" si="23"/>
        <v>0.42025833230329374</v>
      </c>
      <c r="AZ317" s="175" t="e">
        <f t="shared" si="24"/>
        <v>#N/A</v>
      </c>
      <c r="BA317" s="175"/>
      <c r="BB317" s="175"/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</row>
    <row r="318" spans="1:140" outlineLevel="1" x14ac:dyDescent="0.2">
      <c r="A318" s="122">
        <v>123</v>
      </c>
      <c r="B318" s="122">
        <v>1</v>
      </c>
      <c r="C318" s="104">
        <v>0.40542141608125515</v>
      </c>
      <c r="D318" s="104">
        <f t="shared" si="16"/>
        <v>0.59457858391874485</v>
      </c>
      <c r="E318" s="104">
        <f t="shared" si="17"/>
        <v>1.805656438642826</v>
      </c>
      <c r="F318" s="104">
        <f t="shared" si="18"/>
        <v>1.343747163212941</v>
      </c>
      <c r="G318" s="104">
        <f t="shared" si="19"/>
        <v>1.2110199232242389</v>
      </c>
      <c r="H318" s="104">
        <v>2.9286922461729779E-2</v>
      </c>
      <c r="I318" s="104">
        <f t="shared" si="20"/>
        <v>9.1164246786614445E-3</v>
      </c>
      <c r="J318" s="104">
        <f t="shared" si="21"/>
        <v>1.229152723515629</v>
      </c>
      <c r="AM318" s="175"/>
      <c r="AN318" s="175"/>
      <c r="AO318" s="175"/>
      <c r="AP318" s="175"/>
      <c r="AQ318" s="175"/>
      <c r="AR318" s="175"/>
      <c r="AS318" s="175"/>
      <c r="AT318" s="185"/>
      <c r="AU318" s="175"/>
      <c r="AV318" s="175"/>
      <c r="AW318" s="175"/>
      <c r="AX318" s="175">
        <f t="shared" si="22"/>
        <v>0</v>
      </c>
      <c r="AY318" s="175" t="e">
        <f t="shared" si="23"/>
        <v>#N/A</v>
      </c>
      <c r="AZ318" s="175">
        <f t="shared" si="24"/>
        <v>0.40542141608125515</v>
      </c>
      <c r="BA318" s="175"/>
      <c r="BB318" s="175"/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</row>
    <row r="319" spans="1:140" outlineLevel="1" x14ac:dyDescent="0.2">
      <c r="A319" s="122">
        <v>124</v>
      </c>
      <c r="B319" s="122">
        <v>0</v>
      </c>
      <c r="C319" s="104">
        <v>0.42025833230329374</v>
      </c>
      <c r="D319" s="104">
        <f t="shared" si="16"/>
        <v>-0.42025833230329374</v>
      </c>
      <c r="E319" s="104">
        <f t="shared" si="17"/>
        <v>1.0903453503697365</v>
      </c>
      <c r="F319" s="104">
        <f t="shared" si="18"/>
        <v>-1.0441960306234344</v>
      </c>
      <c r="G319" s="104">
        <f t="shared" si="19"/>
        <v>-0.85141423828841944</v>
      </c>
      <c r="H319" s="104">
        <v>1.5622807639541632E-2</v>
      </c>
      <c r="I319" s="104">
        <f t="shared" si="20"/>
        <v>2.3374795119627287E-3</v>
      </c>
      <c r="J319" s="104">
        <f t="shared" si="21"/>
        <v>-0.85814393475464201</v>
      </c>
      <c r="AM319" s="175"/>
      <c r="AN319" s="175"/>
      <c r="AO319" s="175"/>
      <c r="AP319" s="175"/>
      <c r="AQ319" s="175"/>
      <c r="AR319" s="175"/>
      <c r="AS319" s="175"/>
      <c r="AT319" s="185"/>
      <c r="AU319" s="175"/>
      <c r="AV319" s="175"/>
      <c r="AW319" s="175"/>
      <c r="AX319" s="175">
        <f t="shared" si="22"/>
        <v>1</v>
      </c>
      <c r="AY319" s="175">
        <f t="shared" si="23"/>
        <v>0.42025833230329374</v>
      </c>
      <c r="AZ319" s="175" t="e">
        <f t="shared" si="24"/>
        <v>#N/A</v>
      </c>
      <c r="BA319" s="175"/>
      <c r="BB319" s="175"/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</row>
    <row r="320" spans="1:140" outlineLevel="1" x14ac:dyDescent="0.2">
      <c r="A320" s="122">
        <v>125</v>
      </c>
      <c r="B320" s="122">
        <v>1</v>
      </c>
      <c r="C320" s="104">
        <v>0.91961763147542541</v>
      </c>
      <c r="D320" s="104">
        <f t="shared" si="16"/>
        <v>8.0382368524574588E-2</v>
      </c>
      <c r="E320" s="104">
        <f t="shared" si="17"/>
        <v>0.16759462658725721</v>
      </c>
      <c r="F320" s="104">
        <f t="shared" si="18"/>
        <v>0.40938322704680663</v>
      </c>
      <c r="G320" s="104">
        <f t="shared" si="19"/>
        <v>0.29564923174263047</v>
      </c>
      <c r="H320" s="104">
        <v>2.2223604646320855E-2</v>
      </c>
      <c r="I320" s="104">
        <f t="shared" si="20"/>
        <v>4.0636744684568305E-4</v>
      </c>
      <c r="J320" s="104">
        <f t="shared" si="21"/>
        <v>0.29899021843002971</v>
      </c>
      <c r="AM320" s="175"/>
      <c r="AN320" s="175"/>
      <c r="AO320" s="175"/>
      <c r="AP320" s="175"/>
      <c r="AQ320" s="175"/>
      <c r="AR320" s="175"/>
      <c r="AS320" s="175"/>
      <c r="AT320" s="185"/>
      <c r="AU320" s="175"/>
      <c r="AV320" s="175"/>
      <c r="AW320" s="175"/>
      <c r="AX320" s="175">
        <f t="shared" si="22"/>
        <v>0</v>
      </c>
      <c r="AY320" s="175" t="e">
        <f t="shared" si="23"/>
        <v>#N/A</v>
      </c>
      <c r="AZ320" s="175">
        <f t="shared" si="24"/>
        <v>0.91961763147542541</v>
      </c>
      <c r="BA320" s="175"/>
      <c r="BB320" s="175"/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</row>
    <row r="321" spans="1:140" outlineLevel="1" x14ac:dyDescent="0.2">
      <c r="A321" s="122">
        <v>126</v>
      </c>
      <c r="B321" s="122">
        <v>0</v>
      </c>
      <c r="C321" s="104">
        <v>0.27257588482128797</v>
      </c>
      <c r="D321" s="104">
        <f t="shared" si="16"/>
        <v>-0.27257588482128797</v>
      </c>
      <c r="E321" s="104">
        <f t="shared" si="17"/>
        <v>0.63649118881950661</v>
      </c>
      <c r="F321" s="104">
        <f t="shared" si="18"/>
        <v>-0.7978039789443937</v>
      </c>
      <c r="G321" s="104">
        <f t="shared" si="19"/>
        <v>-0.61213874391878753</v>
      </c>
      <c r="H321" s="104">
        <v>1.4770699741906529E-2</v>
      </c>
      <c r="I321" s="104">
        <f t="shared" si="20"/>
        <v>1.1403972556498546E-3</v>
      </c>
      <c r="J321" s="104">
        <f t="shared" si="21"/>
        <v>-0.61671030943018279</v>
      </c>
      <c r="AM321" s="175"/>
      <c r="AN321" s="175"/>
      <c r="AO321" s="175"/>
      <c r="AP321" s="175"/>
      <c r="AQ321" s="175"/>
      <c r="AR321" s="175"/>
      <c r="AS321" s="175"/>
      <c r="AT321" s="185"/>
      <c r="AU321" s="175"/>
      <c r="AV321" s="175"/>
      <c r="AW321" s="175"/>
      <c r="AX321" s="175">
        <f t="shared" si="22"/>
        <v>1</v>
      </c>
      <c r="AY321" s="175">
        <f t="shared" si="23"/>
        <v>0.27257588482128797</v>
      </c>
      <c r="AZ321" s="175" t="e">
        <f t="shared" si="24"/>
        <v>#N/A</v>
      </c>
      <c r="BA321" s="175"/>
      <c r="BB321" s="175"/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</row>
    <row r="322" spans="1:140" outlineLevel="1" x14ac:dyDescent="0.2">
      <c r="A322" s="122">
        <v>127</v>
      </c>
      <c r="B322" s="122">
        <v>0</v>
      </c>
      <c r="C322" s="104">
        <v>0.42025833230329374</v>
      </c>
      <c r="D322" s="104">
        <f t="shared" si="16"/>
        <v>-0.42025833230329374</v>
      </c>
      <c r="E322" s="104">
        <f t="shared" si="17"/>
        <v>1.0903453503697365</v>
      </c>
      <c r="F322" s="104">
        <f t="shared" si="18"/>
        <v>-1.0441960306234344</v>
      </c>
      <c r="G322" s="104">
        <f t="shared" si="19"/>
        <v>-0.85141423828841944</v>
      </c>
      <c r="H322" s="104">
        <v>1.5622807639541632E-2</v>
      </c>
      <c r="I322" s="104">
        <f t="shared" si="20"/>
        <v>2.3374795119627287E-3</v>
      </c>
      <c r="J322" s="104">
        <f t="shared" si="21"/>
        <v>-0.85814393475464201</v>
      </c>
      <c r="AM322" s="175"/>
      <c r="AN322" s="175"/>
      <c r="AO322" s="175"/>
      <c r="AP322" s="175"/>
      <c r="AQ322" s="175"/>
      <c r="AR322" s="175"/>
      <c r="AS322" s="175"/>
      <c r="AT322" s="185"/>
      <c r="AU322" s="175"/>
      <c r="AV322" s="175"/>
      <c r="AW322" s="175"/>
      <c r="AX322" s="175">
        <f t="shared" si="22"/>
        <v>1</v>
      </c>
      <c r="AY322" s="175">
        <f t="shared" si="23"/>
        <v>0.42025833230329374</v>
      </c>
      <c r="AZ322" s="175" t="e">
        <f t="shared" si="24"/>
        <v>#N/A</v>
      </c>
      <c r="BA322" s="175"/>
      <c r="BB322" s="175"/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</row>
    <row r="323" spans="1:140" outlineLevel="1" x14ac:dyDescent="0.2">
      <c r="A323" s="122">
        <v>128</v>
      </c>
      <c r="B323" s="122">
        <v>0</v>
      </c>
      <c r="C323" s="104">
        <v>0.58217671672980498</v>
      </c>
      <c r="D323" s="104">
        <f t="shared" si="16"/>
        <v>-0.58217671672980498</v>
      </c>
      <c r="E323" s="104">
        <f t="shared" si="17"/>
        <v>1.7453934062897072</v>
      </c>
      <c r="F323" s="104">
        <f t="shared" si="18"/>
        <v>-1.3211333794472484</v>
      </c>
      <c r="G323" s="104">
        <f t="shared" si="19"/>
        <v>-1.1804051551870911</v>
      </c>
      <c r="H323" s="104">
        <v>1.2263323702949748E-2</v>
      </c>
      <c r="I323" s="104">
        <f t="shared" si="20"/>
        <v>3.5028216273907935E-3</v>
      </c>
      <c r="J323" s="104">
        <f t="shared" si="21"/>
        <v>-1.1877102581655858</v>
      </c>
      <c r="AM323" s="175"/>
      <c r="AN323" s="175"/>
      <c r="AO323" s="175"/>
      <c r="AP323" s="175"/>
      <c r="AQ323" s="175"/>
      <c r="AR323" s="175"/>
      <c r="AS323" s="175"/>
      <c r="AT323" s="185"/>
      <c r="AU323" s="175"/>
      <c r="AV323" s="175"/>
      <c r="AW323" s="175"/>
      <c r="AX323" s="175">
        <f t="shared" si="22"/>
        <v>1</v>
      </c>
      <c r="AY323" s="175">
        <f t="shared" si="23"/>
        <v>0.58217671672980498</v>
      </c>
      <c r="AZ323" s="175" t="e">
        <f t="shared" si="24"/>
        <v>#N/A</v>
      </c>
      <c r="BA323" s="175"/>
      <c r="BB323" s="175"/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</row>
    <row r="324" spans="1:140" outlineLevel="1" x14ac:dyDescent="0.2">
      <c r="A324" s="122">
        <v>129</v>
      </c>
      <c r="B324" s="122">
        <v>0</v>
      </c>
      <c r="C324" s="104">
        <v>0.15495777602367614</v>
      </c>
      <c r="D324" s="104">
        <f t="shared" si="16"/>
        <v>-0.15495777602367614</v>
      </c>
      <c r="E324" s="104">
        <f t="shared" si="17"/>
        <v>0.33673736734126414</v>
      </c>
      <c r="F324" s="104">
        <f t="shared" si="18"/>
        <v>-0.58029076103386668</v>
      </c>
      <c r="G324" s="104">
        <f t="shared" si="19"/>
        <v>-0.42822052784322123</v>
      </c>
      <c r="H324" s="104">
        <v>1.8280751481755841E-2</v>
      </c>
      <c r="I324" s="104">
        <f t="shared" si="20"/>
        <v>6.9563975383235229E-4</v>
      </c>
      <c r="J324" s="104">
        <f t="shared" si="21"/>
        <v>-0.4321891196550251</v>
      </c>
      <c r="AM324" s="175"/>
      <c r="AN324" s="175"/>
      <c r="AO324" s="175"/>
      <c r="AP324" s="175"/>
      <c r="AQ324" s="175"/>
      <c r="AR324" s="175"/>
      <c r="AS324" s="175"/>
      <c r="AT324" s="185"/>
      <c r="AU324" s="175"/>
      <c r="AV324" s="175"/>
      <c r="AW324" s="175"/>
      <c r="AX324" s="175">
        <f t="shared" si="22"/>
        <v>1</v>
      </c>
      <c r="AY324" s="175">
        <f t="shared" si="23"/>
        <v>0.15495777602367614</v>
      </c>
      <c r="AZ324" s="175" t="e">
        <f t="shared" si="24"/>
        <v>#N/A</v>
      </c>
      <c r="BA324" s="175"/>
      <c r="BB324" s="175"/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</row>
    <row r="325" spans="1:140" outlineLevel="1" x14ac:dyDescent="0.2">
      <c r="A325" s="122">
        <v>130</v>
      </c>
      <c r="B325" s="122">
        <v>1</v>
      </c>
      <c r="C325" s="104">
        <v>0.58217671672980498</v>
      </c>
      <c r="D325" s="104">
        <f t="shared" ref="D325:D388" si="25">B325 - C325</f>
        <v>0.41782328327019502</v>
      </c>
      <c r="E325" s="104">
        <f t="shared" ref="E325:E388" si="26">2*IF(B325=1,LN(1/C325),LN(1/(1-C325)))</f>
        <v>1.0819624806925794</v>
      </c>
      <c r="F325" s="104">
        <f t="shared" ref="F325:F388" si="27">SQRT(E325)*SIGN(D325)</f>
        <v>1.0401742549652819</v>
      </c>
      <c r="G325" s="104">
        <f t="shared" ref="G325:G388" si="28">D325/(SQRT(C325*(1-C325)))</f>
        <v>0.84716675084454585</v>
      </c>
      <c r="H325" s="104">
        <v>1.2263323702949748E-2</v>
      </c>
      <c r="I325" s="104">
        <f t="shared" ref="I325:I388" si="29">(G325^2/5)*H325/(1-H325)^2</f>
        <v>1.8042371977993006E-3</v>
      </c>
      <c r="J325" s="104">
        <f t="shared" ref="J325:J388" si="30">G325/SQRT(1-H325)</f>
        <v>0.85240956118613187</v>
      </c>
      <c r="AM325" s="175"/>
      <c r="AN325" s="175"/>
      <c r="AO325" s="175"/>
      <c r="AP325" s="175"/>
      <c r="AQ325" s="175"/>
      <c r="AR325" s="175"/>
      <c r="AS325" s="175"/>
      <c r="AT325" s="185"/>
      <c r="AU325" s="175"/>
      <c r="AV325" s="175"/>
      <c r="AW325" s="175"/>
      <c r="AX325" s="175">
        <f t="shared" ref="AX325:AX388" si="31">1-B325</f>
        <v>0</v>
      </c>
      <c r="AY325" s="175" t="e">
        <f t="shared" ref="AY325:AY388" si="32">IF(B325=0,C325,NA())</f>
        <v>#N/A</v>
      </c>
      <c r="AZ325" s="175">
        <f t="shared" ref="AZ325:AZ388" si="33">IF(B325=1,C325,NA())</f>
        <v>0.58217671672980498</v>
      </c>
      <c r="BA325" s="175"/>
      <c r="BB325" s="175"/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</row>
    <row r="326" spans="1:140" outlineLevel="1" x14ac:dyDescent="0.2">
      <c r="A326" s="122">
        <v>131</v>
      </c>
      <c r="B326" s="122">
        <v>1</v>
      </c>
      <c r="C326" s="104">
        <v>0.40386728588030768</v>
      </c>
      <c r="D326" s="104">
        <f t="shared" si="25"/>
        <v>0.59613271411969238</v>
      </c>
      <c r="E326" s="104">
        <f t="shared" si="26"/>
        <v>1.8133379105705936</v>
      </c>
      <c r="F326" s="104">
        <f t="shared" si="27"/>
        <v>1.3466023579997897</v>
      </c>
      <c r="G326" s="104">
        <f t="shared" si="28"/>
        <v>1.214932471989896</v>
      </c>
      <c r="H326" s="104">
        <v>4.0506236280529365E-2</v>
      </c>
      <c r="I326" s="104">
        <f t="shared" si="29"/>
        <v>1.2988884476926726E-2</v>
      </c>
      <c r="J326" s="104">
        <f t="shared" si="30"/>
        <v>1.2403123315366571</v>
      </c>
      <c r="AM326" s="175"/>
      <c r="AN326" s="175"/>
      <c r="AO326" s="175"/>
      <c r="AP326" s="175"/>
      <c r="AQ326" s="175"/>
      <c r="AR326" s="175"/>
      <c r="AS326" s="175"/>
      <c r="AT326" s="185"/>
      <c r="AU326" s="175"/>
      <c r="AV326" s="175"/>
      <c r="AW326" s="175"/>
      <c r="AX326" s="175">
        <f t="shared" si="31"/>
        <v>0</v>
      </c>
      <c r="AY326" s="175" t="e">
        <f t="shared" si="32"/>
        <v>#N/A</v>
      </c>
      <c r="AZ326" s="175">
        <f t="shared" si="33"/>
        <v>0.40386728588030768</v>
      </c>
      <c r="BA326" s="175"/>
      <c r="BB326" s="175"/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</row>
    <row r="327" spans="1:140" outlineLevel="1" x14ac:dyDescent="0.2">
      <c r="A327" s="122">
        <v>132</v>
      </c>
      <c r="B327" s="122">
        <v>0</v>
      </c>
      <c r="C327" s="104">
        <v>0.41868737694149061</v>
      </c>
      <c r="D327" s="104">
        <f t="shared" si="25"/>
        <v>-0.41868737694149061</v>
      </c>
      <c r="E327" s="104">
        <f t="shared" si="26"/>
        <v>1.0849331785773433</v>
      </c>
      <c r="F327" s="104">
        <f t="shared" si="27"/>
        <v>-1.0416012569968141</v>
      </c>
      <c r="G327" s="104">
        <f t="shared" si="28"/>
        <v>-0.8486723577280767</v>
      </c>
      <c r="H327" s="104">
        <v>1.7022645773445391E-2</v>
      </c>
      <c r="I327" s="104">
        <f t="shared" si="29"/>
        <v>2.5377576525351182E-3</v>
      </c>
      <c r="J327" s="104">
        <f t="shared" si="30"/>
        <v>-0.8559892302397959</v>
      </c>
      <c r="AM327" s="175"/>
      <c r="AN327" s="175"/>
      <c r="AO327" s="175"/>
      <c r="AP327" s="175"/>
      <c r="AQ327" s="175"/>
      <c r="AR327" s="175"/>
      <c r="AS327" s="175"/>
      <c r="AT327" s="185"/>
      <c r="AU327" s="175"/>
      <c r="AV327" s="175"/>
      <c r="AW327" s="175"/>
      <c r="AX327" s="175">
        <f t="shared" si="31"/>
        <v>1</v>
      </c>
      <c r="AY327" s="175">
        <f t="shared" si="32"/>
        <v>0.41868737694149061</v>
      </c>
      <c r="AZ327" s="175" t="e">
        <f t="shared" si="33"/>
        <v>#N/A</v>
      </c>
      <c r="BA327" s="175"/>
      <c r="BB327" s="175"/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</row>
    <row r="328" spans="1:140" outlineLevel="1" x14ac:dyDescent="0.2">
      <c r="A328" s="122">
        <v>133</v>
      </c>
      <c r="B328" s="122">
        <v>0</v>
      </c>
      <c r="C328" s="104">
        <v>0.58217671672980498</v>
      </c>
      <c r="D328" s="104">
        <f t="shared" si="25"/>
        <v>-0.58217671672980498</v>
      </c>
      <c r="E328" s="104">
        <f t="shared" si="26"/>
        <v>1.7453934062897072</v>
      </c>
      <c r="F328" s="104">
        <f t="shared" si="27"/>
        <v>-1.3211333794472484</v>
      </c>
      <c r="G328" s="104">
        <f t="shared" si="28"/>
        <v>-1.1804051551870911</v>
      </c>
      <c r="H328" s="104">
        <v>1.2263323702949748E-2</v>
      </c>
      <c r="I328" s="104">
        <f t="shared" si="29"/>
        <v>3.5028216273907935E-3</v>
      </c>
      <c r="J328" s="104">
        <f t="shared" si="30"/>
        <v>-1.1877102581655858</v>
      </c>
      <c r="AM328" s="175"/>
      <c r="AN328" s="175"/>
      <c r="AO328" s="175"/>
      <c r="AP328" s="175"/>
      <c r="AQ328" s="175"/>
      <c r="AR328" s="175"/>
      <c r="AS328" s="175"/>
      <c r="AT328" s="185"/>
      <c r="AU328" s="175"/>
      <c r="AV328" s="175"/>
      <c r="AW328" s="175"/>
      <c r="AX328" s="175">
        <f t="shared" si="31"/>
        <v>1</v>
      </c>
      <c r="AY328" s="175">
        <f t="shared" si="32"/>
        <v>0.58217671672980498</v>
      </c>
      <c r="AZ328" s="175" t="e">
        <f t="shared" si="33"/>
        <v>#N/A</v>
      </c>
      <c r="BA328" s="175"/>
      <c r="BB328" s="175"/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</row>
    <row r="329" spans="1:140" outlineLevel="1" x14ac:dyDescent="0.2">
      <c r="A329" s="122">
        <v>134</v>
      </c>
      <c r="B329" s="122">
        <v>0</v>
      </c>
      <c r="C329" s="104">
        <v>0.42025833230329374</v>
      </c>
      <c r="D329" s="104">
        <f t="shared" si="25"/>
        <v>-0.42025833230329374</v>
      </c>
      <c r="E329" s="104">
        <f t="shared" si="26"/>
        <v>1.0903453503697365</v>
      </c>
      <c r="F329" s="104">
        <f t="shared" si="27"/>
        <v>-1.0441960306234344</v>
      </c>
      <c r="G329" s="104">
        <f t="shared" si="28"/>
        <v>-0.85141423828841944</v>
      </c>
      <c r="H329" s="104">
        <v>1.5622807639541632E-2</v>
      </c>
      <c r="I329" s="104">
        <f t="shared" si="29"/>
        <v>2.3374795119627287E-3</v>
      </c>
      <c r="J329" s="104">
        <f t="shared" si="30"/>
        <v>-0.85814393475464201</v>
      </c>
      <c r="AM329" s="175"/>
      <c r="AN329" s="175"/>
      <c r="AO329" s="175"/>
      <c r="AP329" s="175"/>
      <c r="AQ329" s="175"/>
      <c r="AR329" s="175"/>
      <c r="AS329" s="175"/>
      <c r="AT329" s="185"/>
      <c r="AU329" s="175"/>
      <c r="AV329" s="175"/>
      <c r="AW329" s="175"/>
      <c r="AX329" s="175">
        <f t="shared" si="31"/>
        <v>1</v>
      </c>
      <c r="AY329" s="175">
        <f t="shared" si="32"/>
        <v>0.42025833230329374</v>
      </c>
      <c r="AZ329" s="175" t="e">
        <f t="shared" si="33"/>
        <v>#N/A</v>
      </c>
      <c r="BA329" s="175"/>
      <c r="BB329" s="175"/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</row>
    <row r="330" spans="1:140" outlineLevel="1" x14ac:dyDescent="0.2">
      <c r="A330" s="122">
        <v>135</v>
      </c>
      <c r="B330" s="122">
        <v>0</v>
      </c>
      <c r="C330" s="104">
        <v>0.42025833230329374</v>
      </c>
      <c r="D330" s="104">
        <f t="shared" si="25"/>
        <v>-0.42025833230329374</v>
      </c>
      <c r="E330" s="104">
        <f t="shared" si="26"/>
        <v>1.0903453503697365</v>
      </c>
      <c r="F330" s="104">
        <f t="shared" si="27"/>
        <v>-1.0441960306234344</v>
      </c>
      <c r="G330" s="104">
        <f t="shared" si="28"/>
        <v>-0.85141423828841944</v>
      </c>
      <c r="H330" s="104">
        <v>1.5622807639541632E-2</v>
      </c>
      <c r="I330" s="104">
        <f t="shared" si="29"/>
        <v>2.3374795119627287E-3</v>
      </c>
      <c r="J330" s="104">
        <f t="shared" si="30"/>
        <v>-0.85814393475464201</v>
      </c>
      <c r="AM330" s="175"/>
      <c r="AN330" s="175"/>
      <c r="AO330" s="175"/>
      <c r="AP330" s="175"/>
      <c r="AQ330" s="175"/>
      <c r="AR330" s="175"/>
      <c r="AS330" s="175"/>
      <c r="AT330" s="185"/>
      <c r="AU330" s="175"/>
      <c r="AV330" s="175"/>
      <c r="AW330" s="175"/>
      <c r="AX330" s="175">
        <f t="shared" si="31"/>
        <v>1</v>
      </c>
      <c r="AY330" s="175">
        <f t="shared" si="32"/>
        <v>0.42025833230329374</v>
      </c>
      <c r="AZ330" s="175" t="e">
        <f t="shared" si="33"/>
        <v>#N/A</v>
      </c>
      <c r="BA330" s="175"/>
      <c r="BB330" s="175"/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</row>
    <row r="331" spans="1:140" outlineLevel="1" x14ac:dyDescent="0.2">
      <c r="A331" s="122">
        <v>136</v>
      </c>
      <c r="B331" s="122">
        <v>0</v>
      </c>
      <c r="C331" s="104">
        <v>0.27257588482128797</v>
      </c>
      <c r="D331" s="104">
        <f t="shared" si="25"/>
        <v>-0.27257588482128797</v>
      </c>
      <c r="E331" s="104">
        <f t="shared" si="26"/>
        <v>0.63649118881950661</v>
      </c>
      <c r="F331" s="104">
        <f t="shared" si="27"/>
        <v>-0.7978039789443937</v>
      </c>
      <c r="G331" s="104">
        <f t="shared" si="28"/>
        <v>-0.61213874391878753</v>
      </c>
      <c r="H331" s="104">
        <v>1.4770699741906529E-2</v>
      </c>
      <c r="I331" s="104">
        <f t="shared" si="29"/>
        <v>1.1403972556498546E-3</v>
      </c>
      <c r="J331" s="104">
        <f t="shared" si="30"/>
        <v>-0.61671030943018279</v>
      </c>
      <c r="AM331" s="175"/>
      <c r="AN331" s="175"/>
      <c r="AO331" s="175"/>
      <c r="AP331" s="175"/>
      <c r="AQ331" s="175"/>
      <c r="AR331" s="175"/>
      <c r="AS331" s="175"/>
      <c r="AT331" s="185"/>
      <c r="AU331" s="175"/>
      <c r="AV331" s="175"/>
      <c r="AW331" s="175"/>
      <c r="AX331" s="175">
        <f t="shared" si="31"/>
        <v>1</v>
      </c>
      <c r="AY331" s="175">
        <f t="shared" si="32"/>
        <v>0.27257588482128797</v>
      </c>
      <c r="AZ331" s="175" t="e">
        <f t="shared" si="33"/>
        <v>#N/A</v>
      </c>
      <c r="BA331" s="175"/>
      <c r="BB331" s="175"/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</row>
    <row r="332" spans="1:140" outlineLevel="1" x14ac:dyDescent="0.2">
      <c r="A332" s="122">
        <v>137</v>
      </c>
      <c r="B332" s="122">
        <v>1</v>
      </c>
      <c r="C332" s="104">
        <v>0.58217671672980498</v>
      </c>
      <c r="D332" s="104">
        <f t="shared" si="25"/>
        <v>0.41782328327019502</v>
      </c>
      <c r="E332" s="104">
        <f t="shared" si="26"/>
        <v>1.0819624806925794</v>
      </c>
      <c r="F332" s="104">
        <f t="shared" si="27"/>
        <v>1.0401742549652819</v>
      </c>
      <c r="G332" s="104">
        <f t="shared" si="28"/>
        <v>0.84716675084454585</v>
      </c>
      <c r="H332" s="104">
        <v>1.2263323702949748E-2</v>
      </c>
      <c r="I332" s="104">
        <f t="shared" si="29"/>
        <v>1.8042371977993006E-3</v>
      </c>
      <c r="J332" s="104">
        <f t="shared" si="30"/>
        <v>0.85240956118613187</v>
      </c>
      <c r="AM332" s="175"/>
      <c r="AN332" s="175"/>
      <c r="AO332" s="175"/>
      <c r="AP332" s="175"/>
      <c r="AQ332" s="175"/>
      <c r="AR332" s="175"/>
      <c r="AS332" s="175"/>
      <c r="AT332" s="185"/>
      <c r="AU332" s="175"/>
      <c r="AV332" s="175"/>
      <c r="AW332" s="175"/>
      <c r="AX332" s="175">
        <f t="shared" si="31"/>
        <v>0</v>
      </c>
      <c r="AY332" s="175" t="e">
        <f t="shared" si="32"/>
        <v>#N/A</v>
      </c>
      <c r="AZ332" s="175">
        <f t="shared" si="33"/>
        <v>0.58217671672980498</v>
      </c>
      <c r="BA332" s="175"/>
      <c r="BB332" s="175"/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</row>
    <row r="333" spans="1:140" outlineLevel="1" x14ac:dyDescent="0.2">
      <c r="A333" s="122">
        <v>138</v>
      </c>
      <c r="B333" s="122">
        <v>0</v>
      </c>
      <c r="C333" s="104">
        <v>0.26185404645972749</v>
      </c>
      <c r="D333" s="104">
        <f t="shared" si="25"/>
        <v>-0.26185404645972749</v>
      </c>
      <c r="E333" s="104">
        <f t="shared" si="26"/>
        <v>0.6072274098212409</v>
      </c>
      <c r="F333" s="104">
        <f t="shared" si="27"/>
        <v>-0.77924797710436244</v>
      </c>
      <c r="G333" s="104">
        <f t="shared" si="28"/>
        <v>-0.59560525804828268</v>
      </c>
      <c r="H333" s="104">
        <v>2.9337514078176231E-2</v>
      </c>
      <c r="I333" s="104">
        <f t="shared" si="29"/>
        <v>2.2091940358536636E-3</v>
      </c>
      <c r="J333" s="104">
        <f t="shared" si="30"/>
        <v>-0.60453910732754779</v>
      </c>
      <c r="AM333" s="175"/>
      <c r="AN333" s="175"/>
      <c r="AO333" s="175"/>
      <c r="AP333" s="175"/>
      <c r="AQ333" s="175"/>
      <c r="AR333" s="175"/>
      <c r="AS333" s="175"/>
      <c r="AT333" s="185"/>
      <c r="AU333" s="175"/>
      <c r="AV333" s="175"/>
      <c r="AW333" s="175"/>
      <c r="AX333" s="175">
        <f t="shared" si="31"/>
        <v>1</v>
      </c>
      <c r="AY333" s="175">
        <f t="shared" si="32"/>
        <v>0.26185404645972749</v>
      </c>
      <c r="AZ333" s="175" t="e">
        <f t="shared" si="33"/>
        <v>#N/A</v>
      </c>
      <c r="BA333" s="175"/>
      <c r="BB333" s="175"/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</row>
    <row r="334" spans="1:140" outlineLevel="1" x14ac:dyDescent="0.2">
      <c r="A334" s="122">
        <v>139</v>
      </c>
      <c r="B334" s="122">
        <v>0</v>
      </c>
      <c r="C334" s="104">
        <v>0.27257588482128797</v>
      </c>
      <c r="D334" s="104">
        <f t="shared" si="25"/>
        <v>-0.27257588482128797</v>
      </c>
      <c r="E334" s="104">
        <f t="shared" si="26"/>
        <v>0.63649118881950661</v>
      </c>
      <c r="F334" s="104">
        <f t="shared" si="27"/>
        <v>-0.7978039789443937</v>
      </c>
      <c r="G334" s="104">
        <f t="shared" si="28"/>
        <v>-0.61213874391878753</v>
      </c>
      <c r="H334" s="104">
        <v>1.4770699741906529E-2</v>
      </c>
      <c r="I334" s="104">
        <f t="shared" si="29"/>
        <v>1.1403972556498546E-3</v>
      </c>
      <c r="J334" s="104">
        <f t="shared" si="30"/>
        <v>-0.61671030943018279</v>
      </c>
      <c r="AM334" s="175"/>
      <c r="AN334" s="175"/>
      <c r="AO334" s="175"/>
      <c r="AP334" s="175"/>
      <c r="AQ334" s="175"/>
      <c r="AR334" s="175"/>
      <c r="AS334" s="175"/>
      <c r="AT334" s="185"/>
      <c r="AU334" s="175"/>
      <c r="AV334" s="175"/>
      <c r="AW334" s="175"/>
      <c r="AX334" s="175">
        <f t="shared" si="31"/>
        <v>1</v>
      </c>
      <c r="AY334" s="175">
        <f t="shared" si="32"/>
        <v>0.27257588482128797</v>
      </c>
      <c r="AZ334" s="175" t="e">
        <f t="shared" si="33"/>
        <v>#N/A</v>
      </c>
      <c r="BA334" s="175"/>
      <c r="BB334" s="175"/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</row>
    <row r="335" spans="1:140" outlineLevel="1" x14ac:dyDescent="0.2">
      <c r="A335" s="122">
        <v>140</v>
      </c>
      <c r="B335" s="122">
        <v>1</v>
      </c>
      <c r="C335" s="104">
        <v>0.27385688478218023</v>
      </c>
      <c r="D335" s="104">
        <f t="shared" si="25"/>
        <v>0.72614311521781971</v>
      </c>
      <c r="E335" s="104">
        <f t="shared" si="26"/>
        <v>2.5902992547260109</v>
      </c>
      <c r="F335" s="104">
        <f t="shared" si="27"/>
        <v>1.6094406651771946</v>
      </c>
      <c r="G335" s="104">
        <f t="shared" si="28"/>
        <v>1.6283557055855911</v>
      </c>
      <c r="H335" s="104">
        <v>2.9578006472140782E-2</v>
      </c>
      <c r="I335" s="104">
        <f t="shared" si="29"/>
        <v>1.6656210247715027E-2</v>
      </c>
      <c r="J335" s="104">
        <f t="shared" si="30"/>
        <v>1.6529851988687565</v>
      </c>
      <c r="AM335" s="175"/>
      <c r="AN335" s="175"/>
      <c r="AO335" s="175"/>
      <c r="AP335" s="175"/>
      <c r="AQ335" s="175"/>
      <c r="AR335" s="175"/>
      <c r="AS335" s="175"/>
      <c r="AT335" s="185"/>
      <c r="AU335" s="175"/>
      <c r="AV335" s="175"/>
      <c r="AW335" s="175"/>
      <c r="AX335" s="175">
        <f t="shared" si="31"/>
        <v>0</v>
      </c>
      <c r="AY335" s="175" t="e">
        <f t="shared" si="32"/>
        <v>#N/A</v>
      </c>
      <c r="AZ335" s="175">
        <f t="shared" si="33"/>
        <v>0.27385688478218023</v>
      </c>
      <c r="BA335" s="175"/>
      <c r="BB335" s="175"/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</row>
    <row r="336" spans="1:140" outlineLevel="1" x14ac:dyDescent="0.2">
      <c r="A336" s="122">
        <v>141</v>
      </c>
      <c r="B336" s="122">
        <v>0</v>
      </c>
      <c r="C336" s="104">
        <v>0.41868737694149061</v>
      </c>
      <c r="D336" s="104">
        <f t="shared" si="25"/>
        <v>-0.41868737694149061</v>
      </c>
      <c r="E336" s="104">
        <f t="shared" si="26"/>
        <v>1.0849331785773433</v>
      </c>
      <c r="F336" s="104">
        <f t="shared" si="27"/>
        <v>-1.0416012569968141</v>
      </c>
      <c r="G336" s="104">
        <f t="shared" si="28"/>
        <v>-0.8486723577280767</v>
      </c>
      <c r="H336" s="104">
        <v>1.7022645773445391E-2</v>
      </c>
      <c r="I336" s="104">
        <f t="shared" si="29"/>
        <v>2.5377576525351182E-3</v>
      </c>
      <c r="J336" s="104">
        <f t="shared" si="30"/>
        <v>-0.8559892302397959</v>
      </c>
      <c r="AM336" s="175"/>
      <c r="AN336" s="175"/>
      <c r="AO336" s="175"/>
      <c r="AP336" s="175"/>
      <c r="AQ336" s="175"/>
      <c r="AR336" s="175"/>
      <c r="AS336" s="175"/>
      <c r="AT336" s="185"/>
      <c r="AU336" s="175"/>
      <c r="AV336" s="175"/>
      <c r="AW336" s="175"/>
      <c r="AX336" s="175">
        <f t="shared" si="31"/>
        <v>1</v>
      </c>
      <c r="AY336" s="175">
        <f t="shared" si="32"/>
        <v>0.41868737694149061</v>
      </c>
      <c r="AZ336" s="175" t="e">
        <f t="shared" si="33"/>
        <v>#N/A</v>
      </c>
      <c r="BA336" s="175"/>
      <c r="BB336" s="175"/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</row>
    <row r="337" spans="1:140" outlineLevel="1" x14ac:dyDescent="0.2">
      <c r="A337" s="122">
        <v>142</v>
      </c>
      <c r="B337" s="122">
        <v>0</v>
      </c>
      <c r="C337" s="104">
        <v>0.58217671672980498</v>
      </c>
      <c r="D337" s="104">
        <f t="shared" si="25"/>
        <v>-0.58217671672980498</v>
      </c>
      <c r="E337" s="104">
        <f t="shared" si="26"/>
        <v>1.7453934062897072</v>
      </c>
      <c r="F337" s="104">
        <f t="shared" si="27"/>
        <v>-1.3211333794472484</v>
      </c>
      <c r="G337" s="104">
        <f t="shared" si="28"/>
        <v>-1.1804051551870911</v>
      </c>
      <c r="H337" s="104">
        <v>1.2263323702949748E-2</v>
      </c>
      <c r="I337" s="104">
        <f t="shared" si="29"/>
        <v>3.5028216273907935E-3</v>
      </c>
      <c r="J337" s="104">
        <f t="shared" si="30"/>
        <v>-1.1877102581655858</v>
      </c>
      <c r="AM337" s="175"/>
      <c r="AN337" s="175"/>
      <c r="AO337" s="175"/>
      <c r="AP337" s="175"/>
      <c r="AQ337" s="175"/>
      <c r="AR337" s="175"/>
      <c r="AS337" s="175"/>
      <c r="AT337" s="185"/>
      <c r="AU337" s="175"/>
      <c r="AV337" s="175"/>
      <c r="AW337" s="175"/>
      <c r="AX337" s="175">
        <f t="shared" si="31"/>
        <v>1</v>
      </c>
      <c r="AY337" s="175">
        <f t="shared" si="32"/>
        <v>0.58217671672980498</v>
      </c>
      <c r="AZ337" s="175" t="e">
        <f t="shared" si="33"/>
        <v>#N/A</v>
      </c>
      <c r="BA337" s="175"/>
      <c r="BB337" s="175"/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</row>
    <row r="338" spans="1:140" outlineLevel="1" x14ac:dyDescent="0.2">
      <c r="A338" s="122">
        <v>143</v>
      </c>
      <c r="B338" s="122">
        <v>0</v>
      </c>
      <c r="C338" s="104">
        <v>0.26185404645972749</v>
      </c>
      <c r="D338" s="104">
        <f t="shared" si="25"/>
        <v>-0.26185404645972749</v>
      </c>
      <c r="E338" s="104">
        <f t="shared" si="26"/>
        <v>0.6072274098212409</v>
      </c>
      <c r="F338" s="104">
        <f t="shared" si="27"/>
        <v>-0.77924797710436244</v>
      </c>
      <c r="G338" s="104">
        <f t="shared" si="28"/>
        <v>-0.59560525804828268</v>
      </c>
      <c r="H338" s="104">
        <v>2.9337514078176231E-2</v>
      </c>
      <c r="I338" s="104">
        <f t="shared" si="29"/>
        <v>2.2091940358536636E-3</v>
      </c>
      <c r="J338" s="104">
        <f t="shared" si="30"/>
        <v>-0.60453910732754779</v>
      </c>
      <c r="AM338" s="175"/>
      <c r="AN338" s="175"/>
      <c r="AO338" s="175"/>
      <c r="AP338" s="175"/>
      <c r="AQ338" s="175"/>
      <c r="AR338" s="175"/>
      <c r="AS338" s="175"/>
      <c r="AT338" s="185"/>
      <c r="AU338" s="175"/>
      <c r="AV338" s="175"/>
      <c r="AW338" s="175"/>
      <c r="AX338" s="175">
        <f t="shared" si="31"/>
        <v>1</v>
      </c>
      <c r="AY338" s="175">
        <f t="shared" si="32"/>
        <v>0.26185404645972749</v>
      </c>
      <c r="AZ338" s="175" t="e">
        <f t="shared" si="33"/>
        <v>#N/A</v>
      </c>
      <c r="BA338" s="175"/>
      <c r="BB338" s="175"/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</row>
    <row r="339" spans="1:140" outlineLevel="1" x14ac:dyDescent="0.2">
      <c r="A339" s="122">
        <v>144</v>
      </c>
      <c r="B339" s="122">
        <v>1</v>
      </c>
      <c r="C339" s="104">
        <v>0.15495777602367614</v>
      </c>
      <c r="D339" s="104">
        <f t="shared" si="25"/>
        <v>0.84504222397632389</v>
      </c>
      <c r="E339" s="104">
        <f t="shared" si="26"/>
        <v>3.7292052238489202</v>
      </c>
      <c r="F339" s="104">
        <f t="shared" si="27"/>
        <v>1.9311150208749659</v>
      </c>
      <c r="G339" s="104">
        <f t="shared" si="28"/>
        <v>2.3352453583591792</v>
      </c>
      <c r="H339" s="104">
        <v>1.8280751481755841E-2</v>
      </c>
      <c r="I339" s="104">
        <f t="shared" si="29"/>
        <v>2.0687807328658627E-2</v>
      </c>
      <c r="J339" s="104">
        <f t="shared" si="30"/>
        <v>2.3568875613951117</v>
      </c>
      <c r="AM339" s="175"/>
      <c r="AN339" s="175"/>
      <c r="AO339" s="175"/>
      <c r="AP339" s="175"/>
      <c r="AQ339" s="175"/>
      <c r="AR339" s="175"/>
      <c r="AS339" s="175"/>
      <c r="AT339" s="185"/>
      <c r="AU339" s="175"/>
      <c r="AV339" s="175"/>
      <c r="AW339" s="175"/>
      <c r="AX339" s="175">
        <f t="shared" si="31"/>
        <v>0</v>
      </c>
      <c r="AY339" s="175" t="e">
        <f t="shared" si="32"/>
        <v>#N/A</v>
      </c>
      <c r="AZ339" s="175">
        <f t="shared" si="33"/>
        <v>0.15495777602367614</v>
      </c>
      <c r="BA339" s="175"/>
      <c r="BB339" s="175"/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</row>
    <row r="340" spans="1:140" outlineLevel="1" x14ac:dyDescent="0.2">
      <c r="A340" s="122">
        <v>145</v>
      </c>
      <c r="B340" s="122">
        <v>1</v>
      </c>
      <c r="C340" s="104">
        <v>0.91961763147542541</v>
      </c>
      <c r="D340" s="104">
        <f t="shared" si="25"/>
        <v>8.0382368524574588E-2</v>
      </c>
      <c r="E340" s="104">
        <f t="shared" si="26"/>
        <v>0.16759462658725721</v>
      </c>
      <c r="F340" s="104">
        <f t="shared" si="27"/>
        <v>0.40938322704680663</v>
      </c>
      <c r="G340" s="104">
        <f t="shared" si="28"/>
        <v>0.29564923174263047</v>
      </c>
      <c r="H340" s="104">
        <v>2.2223604646320855E-2</v>
      </c>
      <c r="I340" s="104">
        <f t="shared" si="29"/>
        <v>4.0636744684568305E-4</v>
      </c>
      <c r="J340" s="104">
        <f t="shared" si="30"/>
        <v>0.29899021843002971</v>
      </c>
      <c r="AM340" s="175"/>
      <c r="AN340" s="175"/>
      <c r="AO340" s="175"/>
      <c r="AP340" s="175"/>
      <c r="AQ340" s="175"/>
      <c r="AR340" s="175"/>
      <c r="AS340" s="175"/>
      <c r="AT340" s="185"/>
      <c r="AU340" s="175"/>
      <c r="AV340" s="175"/>
      <c r="AW340" s="175"/>
      <c r="AX340" s="175">
        <f t="shared" si="31"/>
        <v>0</v>
      </c>
      <c r="AY340" s="175" t="e">
        <f t="shared" si="32"/>
        <v>#N/A</v>
      </c>
      <c r="AZ340" s="175">
        <f t="shared" si="33"/>
        <v>0.91961763147542541</v>
      </c>
      <c r="BA340" s="175"/>
      <c r="BB340" s="175"/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</row>
    <row r="341" spans="1:140" outlineLevel="1" x14ac:dyDescent="0.2">
      <c r="A341" s="122">
        <v>146</v>
      </c>
      <c r="B341" s="122">
        <v>0</v>
      </c>
      <c r="C341" s="104">
        <v>0.27257588482128797</v>
      </c>
      <c r="D341" s="104">
        <f t="shared" si="25"/>
        <v>-0.27257588482128797</v>
      </c>
      <c r="E341" s="104">
        <f t="shared" si="26"/>
        <v>0.63649118881950661</v>
      </c>
      <c r="F341" s="104">
        <f t="shared" si="27"/>
        <v>-0.7978039789443937</v>
      </c>
      <c r="G341" s="104">
        <f t="shared" si="28"/>
        <v>-0.61213874391878753</v>
      </c>
      <c r="H341" s="104">
        <v>1.4770699741906529E-2</v>
      </c>
      <c r="I341" s="104">
        <f t="shared" si="29"/>
        <v>1.1403972556498546E-3</v>
      </c>
      <c r="J341" s="104">
        <f t="shared" si="30"/>
        <v>-0.61671030943018279</v>
      </c>
      <c r="AM341" s="175"/>
      <c r="AN341" s="175"/>
      <c r="AO341" s="175"/>
      <c r="AP341" s="175"/>
      <c r="AQ341" s="175"/>
      <c r="AR341" s="175"/>
      <c r="AS341" s="175"/>
      <c r="AT341" s="185"/>
      <c r="AU341" s="175"/>
      <c r="AV341" s="175"/>
      <c r="AW341" s="175"/>
      <c r="AX341" s="175">
        <f t="shared" si="31"/>
        <v>1</v>
      </c>
      <c r="AY341" s="175">
        <f t="shared" si="32"/>
        <v>0.27257588482128797</v>
      </c>
      <c r="AZ341" s="175" t="e">
        <f t="shared" si="33"/>
        <v>#N/A</v>
      </c>
      <c r="BA341" s="175"/>
      <c r="BB341" s="175"/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</row>
    <row r="342" spans="1:140" outlineLevel="1" x14ac:dyDescent="0.2">
      <c r="A342" s="122">
        <v>147</v>
      </c>
      <c r="B342" s="122">
        <v>1</v>
      </c>
      <c r="C342" s="104">
        <v>0.58217671672980498</v>
      </c>
      <c r="D342" s="104">
        <f t="shared" si="25"/>
        <v>0.41782328327019502</v>
      </c>
      <c r="E342" s="104">
        <f t="shared" si="26"/>
        <v>1.0819624806925794</v>
      </c>
      <c r="F342" s="104">
        <f t="shared" si="27"/>
        <v>1.0401742549652819</v>
      </c>
      <c r="G342" s="104">
        <f t="shared" si="28"/>
        <v>0.84716675084454585</v>
      </c>
      <c r="H342" s="104">
        <v>1.2263323702949748E-2</v>
      </c>
      <c r="I342" s="104">
        <f t="shared" si="29"/>
        <v>1.8042371977993006E-3</v>
      </c>
      <c r="J342" s="104">
        <f t="shared" si="30"/>
        <v>0.85240956118613187</v>
      </c>
      <c r="AM342" s="175"/>
      <c r="AN342" s="175"/>
      <c r="AO342" s="175"/>
      <c r="AP342" s="175"/>
      <c r="AQ342" s="175"/>
      <c r="AR342" s="175"/>
      <c r="AS342" s="175"/>
      <c r="AT342" s="185"/>
      <c r="AU342" s="175"/>
      <c r="AV342" s="175"/>
      <c r="AW342" s="175"/>
      <c r="AX342" s="175">
        <f t="shared" si="31"/>
        <v>0</v>
      </c>
      <c r="AY342" s="175" t="e">
        <f t="shared" si="32"/>
        <v>#N/A</v>
      </c>
      <c r="AZ342" s="175">
        <f t="shared" si="33"/>
        <v>0.58217671672980498</v>
      </c>
      <c r="BA342" s="175"/>
      <c r="BB342" s="175"/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</row>
    <row r="343" spans="1:140" outlineLevel="1" x14ac:dyDescent="0.2">
      <c r="A343" s="122">
        <v>148</v>
      </c>
      <c r="B343" s="122">
        <v>1</v>
      </c>
      <c r="C343" s="104">
        <v>0.60089932854759665</v>
      </c>
      <c r="D343" s="104">
        <f t="shared" si="25"/>
        <v>0.39910067145240335</v>
      </c>
      <c r="E343" s="104">
        <f t="shared" si="26"/>
        <v>1.0186557301082024</v>
      </c>
      <c r="F343" s="104">
        <f t="shared" si="27"/>
        <v>1.0092847616546097</v>
      </c>
      <c r="G343" s="104">
        <f t="shared" si="28"/>
        <v>0.81496765004192784</v>
      </c>
      <c r="H343" s="104">
        <v>8.3916674453082915E-2</v>
      </c>
      <c r="I343" s="104">
        <f t="shared" si="29"/>
        <v>1.3282781962103874E-2</v>
      </c>
      <c r="J343" s="104">
        <f t="shared" si="30"/>
        <v>0.85147692040163714</v>
      </c>
      <c r="AM343" s="175"/>
      <c r="AN343" s="175"/>
      <c r="AO343" s="175"/>
      <c r="AP343" s="175"/>
      <c r="AQ343" s="175"/>
      <c r="AR343" s="175"/>
      <c r="AS343" s="175"/>
      <c r="AT343" s="185"/>
      <c r="AU343" s="175"/>
      <c r="AV343" s="175"/>
      <c r="AW343" s="175"/>
      <c r="AX343" s="175">
        <f t="shared" si="31"/>
        <v>0</v>
      </c>
      <c r="AY343" s="175" t="e">
        <f t="shared" si="32"/>
        <v>#N/A</v>
      </c>
      <c r="AZ343" s="175">
        <f t="shared" si="33"/>
        <v>0.60089932854759665</v>
      </c>
      <c r="BA343" s="175"/>
      <c r="BB343" s="175"/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</row>
    <row r="344" spans="1:140" outlineLevel="1" x14ac:dyDescent="0.2">
      <c r="A344" s="122">
        <v>149</v>
      </c>
      <c r="B344" s="122">
        <v>1</v>
      </c>
      <c r="C344" s="104">
        <v>0.27385688478218023</v>
      </c>
      <c r="D344" s="104">
        <f t="shared" si="25"/>
        <v>0.72614311521781971</v>
      </c>
      <c r="E344" s="104">
        <f t="shared" si="26"/>
        <v>2.5902992547260109</v>
      </c>
      <c r="F344" s="104">
        <f t="shared" si="27"/>
        <v>1.6094406651771946</v>
      </c>
      <c r="G344" s="104">
        <f t="shared" si="28"/>
        <v>1.6283557055855911</v>
      </c>
      <c r="H344" s="104">
        <v>2.9578006472140782E-2</v>
      </c>
      <c r="I344" s="104">
        <f t="shared" si="29"/>
        <v>1.6656210247715027E-2</v>
      </c>
      <c r="J344" s="104">
        <f t="shared" si="30"/>
        <v>1.6529851988687565</v>
      </c>
      <c r="AM344" s="175"/>
      <c r="AN344" s="175"/>
      <c r="AO344" s="175"/>
      <c r="AP344" s="175"/>
      <c r="AQ344" s="175"/>
      <c r="AR344" s="175"/>
      <c r="AS344" s="175"/>
      <c r="AT344" s="185"/>
      <c r="AU344" s="175"/>
      <c r="AV344" s="175"/>
      <c r="AW344" s="175"/>
      <c r="AX344" s="175">
        <f t="shared" si="31"/>
        <v>0</v>
      </c>
      <c r="AY344" s="175" t="e">
        <f t="shared" si="32"/>
        <v>#N/A</v>
      </c>
      <c r="AZ344" s="175">
        <f t="shared" si="33"/>
        <v>0.27385688478218023</v>
      </c>
      <c r="BA344" s="175"/>
      <c r="BB344" s="175"/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</row>
    <row r="345" spans="1:140" outlineLevel="1" x14ac:dyDescent="0.2">
      <c r="A345" s="122">
        <v>150</v>
      </c>
      <c r="B345" s="122">
        <v>0</v>
      </c>
      <c r="C345" s="104">
        <v>0.27257588482128797</v>
      </c>
      <c r="D345" s="104">
        <f t="shared" si="25"/>
        <v>-0.27257588482128797</v>
      </c>
      <c r="E345" s="104">
        <f t="shared" si="26"/>
        <v>0.63649118881950661</v>
      </c>
      <c r="F345" s="104">
        <f t="shared" si="27"/>
        <v>-0.7978039789443937</v>
      </c>
      <c r="G345" s="104">
        <f t="shared" si="28"/>
        <v>-0.61213874391878753</v>
      </c>
      <c r="H345" s="104">
        <v>1.4770699741906529E-2</v>
      </c>
      <c r="I345" s="104">
        <f t="shared" si="29"/>
        <v>1.1403972556498546E-3</v>
      </c>
      <c r="J345" s="104">
        <f t="shared" si="30"/>
        <v>-0.61671030943018279</v>
      </c>
      <c r="AM345" s="175"/>
      <c r="AN345" s="175"/>
      <c r="AO345" s="175"/>
      <c r="AP345" s="175"/>
      <c r="AQ345" s="175"/>
      <c r="AR345" s="175"/>
      <c r="AS345" s="175"/>
      <c r="AT345" s="185"/>
      <c r="AU345" s="175"/>
      <c r="AV345" s="175"/>
      <c r="AW345" s="175"/>
      <c r="AX345" s="175">
        <f t="shared" si="31"/>
        <v>1</v>
      </c>
      <c r="AY345" s="175">
        <f t="shared" si="32"/>
        <v>0.27257588482128797</v>
      </c>
      <c r="AZ345" s="175" t="e">
        <f t="shared" si="33"/>
        <v>#N/A</v>
      </c>
      <c r="BA345" s="175"/>
      <c r="BB345" s="175"/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</row>
    <row r="346" spans="1:140" outlineLevel="1" x14ac:dyDescent="0.2">
      <c r="A346" s="122">
        <v>151</v>
      </c>
      <c r="B346" s="122">
        <v>1</v>
      </c>
      <c r="C346" s="104">
        <v>0.42025833230329374</v>
      </c>
      <c r="D346" s="104">
        <f t="shared" si="25"/>
        <v>0.57974166769670621</v>
      </c>
      <c r="E346" s="104">
        <f t="shared" si="26"/>
        <v>1.7337713597487874</v>
      </c>
      <c r="F346" s="104">
        <f t="shared" si="27"/>
        <v>1.3167275191734953</v>
      </c>
      <c r="G346" s="104">
        <f t="shared" si="28"/>
        <v>1.1745164163689339</v>
      </c>
      <c r="H346" s="104">
        <v>1.5622807639541632E-2</v>
      </c>
      <c r="I346" s="104">
        <f t="shared" si="29"/>
        <v>4.4481986949846336E-3</v>
      </c>
      <c r="J346" s="104">
        <f t="shared" si="30"/>
        <v>1.1837999573543982</v>
      </c>
      <c r="AM346" s="175"/>
      <c r="AN346" s="175"/>
      <c r="AO346" s="175"/>
      <c r="AP346" s="175"/>
      <c r="AQ346" s="175"/>
      <c r="AR346" s="175"/>
      <c r="AS346" s="175"/>
      <c r="AT346" s="185"/>
      <c r="AU346" s="175"/>
      <c r="AV346" s="175"/>
      <c r="AW346" s="175"/>
      <c r="AX346" s="175">
        <f t="shared" si="31"/>
        <v>0</v>
      </c>
      <c r="AY346" s="175" t="e">
        <f t="shared" si="32"/>
        <v>#N/A</v>
      </c>
      <c r="AZ346" s="175">
        <f t="shared" si="33"/>
        <v>0.42025833230329374</v>
      </c>
      <c r="BA346" s="175"/>
      <c r="BB346" s="175"/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</row>
    <row r="347" spans="1:140" outlineLevel="1" x14ac:dyDescent="0.2">
      <c r="A347" s="122">
        <v>152</v>
      </c>
      <c r="B347" s="122">
        <v>0</v>
      </c>
      <c r="C347" s="104">
        <v>0.27257588482128797</v>
      </c>
      <c r="D347" s="104">
        <f t="shared" si="25"/>
        <v>-0.27257588482128797</v>
      </c>
      <c r="E347" s="104">
        <f t="shared" si="26"/>
        <v>0.63649118881950661</v>
      </c>
      <c r="F347" s="104">
        <f t="shared" si="27"/>
        <v>-0.7978039789443937</v>
      </c>
      <c r="G347" s="104">
        <f t="shared" si="28"/>
        <v>-0.61213874391878753</v>
      </c>
      <c r="H347" s="104">
        <v>1.4770699741906529E-2</v>
      </c>
      <c r="I347" s="104">
        <f t="shared" si="29"/>
        <v>1.1403972556498546E-3</v>
      </c>
      <c r="J347" s="104">
        <f t="shared" si="30"/>
        <v>-0.61671030943018279</v>
      </c>
      <c r="AM347" s="175"/>
      <c r="AN347" s="175"/>
      <c r="AO347" s="175"/>
      <c r="AP347" s="175"/>
      <c r="AQ347" s="175"/>
      <c r="AR347" s="175"/>
      <c r="AS347" s="175"/>
      <c r="AT347" s="185"/>
      <c r="AU347" s="175"/>
      <c r="AV347" s="175"/>
      <c r="AW347" s="175"/>
      <c r="AX347" s="175">
        <f t="shared" si="31"/>
        <v>1</v>
      </c>
      <c r="AY347" s="175">
        <f t="shared" si="32"/>
        <v>0.27257588482128797</v>
      </c>
      <c r="AZ347" s="175" t="e">
        <f t="shared" si="33"/>
        <v>#N/A</v>
      </c>
      <c r="BA347" s="175"/>
      <c r="BB347" s="175"/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</row>
    <row r="348" spans="1:140" outlineLevel="1" x14ac:dyDescent="0.2">
      <c r="A348" s="122">
        <v>153</v>
      </c>
      <c r="B348" s="122">
        <v>0</v>
      </c>
      <c r="C348" s="104">
        <v>0.2606090412071867</v>
      </c>
      <c r="D348" s="104">
        <f t="shared" si="25"/>
        <v>-0.2606090412071867</v>
      </c>
      <c r="E348" s="104">
        <f t="shared" si="26"/>
        <v>0.60385692063263274</v>
      </c>
      <c r="F348" s="104">
        <f t="shared" si="27"/>
        <v>-0.77708231264945982</v>
      </c>
      <c r="G348" s="104">
        <f t="shared" si="28"/>
        <v>-0.59368718056585368</v>
      </c>
      <c r="H348" s="104">
        <v>2.2828270032769257E-2</v>
      </c>
      <c r="I348" s="104">
        <f t="shared" si="29"/>
        <v>1.6852974016251777E-3</v>
      </c>
      <c r="J348" s="104">
        <f t="shared" si="30"/>
        <v>-0.60058187889371861</v>
      </c>
      <c r="AM348" s="175"/>
      <c r="AN348" s="175"/>
      <c r="AO348" s="175"/>
      <c r="AP348" s="175"/>
      <c r="AQ348" s="175"/>
      <c r="AR348" s="175"/>
      <c r="AS348" s="175"/>
      <c r="AT348" s="185"/>
      <c r="AU348" s="175"/>
      <c r="AV348" s="175"/>
      <c r="AW348" s="175"/>
      <c r="AX348" s="175">
        <f t="shared" si="31"/>
        <v>1</v>
      </c>
      <c r="AY348" s="175">
        <f t="shared" si="32"/>
        <v>0.2606090412071867</v>
      </c>
      <c r="AZ348" s="175" t="e">
        <f t="shared" si="33"/>
        <v>#N/A</v>
      </c>
      <c r="BA348" s="175"/>
      <c r="BB348" s="175"/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</row>
    <row r="349" spans="1:140" outlineLevel="1" x14ac:dyDescent="0.2">
      <c r="A349" s="122">
        <v>154</v>
      </c>
      <c r="B349" s="122">
        <v>0</v>
      </c>
      <c r="C349" s="104">
        <v>0.15495777602367614</v>
      </c>
      <c r="D349" s="104">
        <f t="shared" si="25"/>
        <v>-0.15495777602367614</v>
      </c>
      <c r="E349" s="104">
        <f t="shared" si="26"/>
        <v>0.33673736734126414</v>
      </c>
      <c r="F349" s="104">
        <f t="shared" si="27"/>
        <v>-0.58029076103386668</v>
      </c>
      <c r="G349" s="104">
        <f t="shared" si="28"/>
        <v>-0.42822052784322123</v>
      </c>
      <c r="H349" s="104">
        <v>1.8280751481755841E-2</v>
      </c>
      <c r="I349" s="104">
        <f t="shared" si="29"/>
        <v>6.9563975383235229E-4</v>
      </c>
      <c r="J349" s="104">
        <f t="shared" si="30"/>
        <v>-0.4321891196550251</v>
      </c>
      <c r="AM349" s="175"/>
      <c r="AN349" s="175"/>
      <c r="AO349" s="175"/>
      <c r="AP349" s="175"/>
      <c r="AQ349" s="175"/>
      <c r="AR349" s="175"/>
      <c r="AS349" s="175"/>
      <c r="AT349" s="185"/>
      <c r="AU349" s="175"/>
      <c r="AV349" s="175"/>
      <c r="AW349" s="175"/>
      <c r="AX349" s="175">
        <f t="shared" si="31"/>
        <v>1</v>
      </c>
      <c r="AY349" s="175">
        <f t="shared" si="32"/>
        <v>0.15495777602367614</v>
      </c>
      <c r="AZ349" s="175" t="e">
        <f t="shared" si="33"/>
        <v>#N/A</v>
      </c>
      <c r="BA349" s="175"/>
      <c r="BB349" s="175"/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</row>
    <row r="350" spans="1:140" outlineLevel="1" x14ac:dyDescent="0.2">
      <c r="A350" s="122">
        <v>155</v>
      </c>
      <c r="B350" s="122">
        <v>0</v>
      </c>
      <c r="C350" s="104">
        <v>0.27257588482128797</v>
      </c>
      <c r="D350" s="104">
        <f t="shared" si="25"/>
        <v>-0.27257588482128797</v>
      </c>
      <c r="E350" s="104">
        <f t="shared" si="26"/>
        <v>0.63649118881950661</v>
      </c>
      <c r="F350" s="104">
        <f t="shared" si="27"/>
        <v>-0.7978039789443937</v>
      </c>
      <c r="G350" s="104">
        <f t="shared" si="28"/>
        <v>-0.61213874391878753</v>
      </c>
      <c r="H350" s="104">
        <v>1.4770699741906529E-2</v>
      </c>
      <c r="I350" s="104">
        <f t="shared" si="29"/>
        <v>1.1403972556498546E-3</v>
      </c>
      <c r="J350" s="104">
        <f t="shared" si="30"/>
        <v>-0.61671030943018279</v>
      </c>
      <c r="AM350" s="175"/>
      <c r="AN350" s="175"/>
      <c r="AO350" s="175"/>
      <c r="AP350" s="175"/>
      <c r="AQ350" s="175"/>
      <c r="AR350" s="175"/>
      <c r="AS350" s="175"/>
      <c r="AT350" s="185"/>
      <c r="AU350" s="175"/>
      <c r="AV350" s="175"/>
      <c r="AW350" s="175"/>
      <c r="AX350" s="175">
        <f t="shared" si="31"/>
        <v>1</v>
      </c>
      <c r="AY350" s="175">
        <f t="shared" si="32"/>
        <v>0.27257588482128797</v>
      </c>
      <c r="AZ350" s="175" t="e">
        <f t="shared" si="33"/>
        <v>#N/A</v>
      </c>
      <c r="BA350" s="175"/>
      <c r="BB350" s="175"/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</row>
    <row r="351" spans="1:140" outlineLevel="1" x14ac:dyDescent="0.2">
      <c r="A351" s="122">
        <v>156</v>
      </c>
      <c r="B351" s="122">
        <v>0</v>
      </c>
      <c r="C351" s="104">
        <v>0.27257588482128797</v>
      </c>
      <c r="D351" s="104">
        <f t="shared" si="25"/>
        <v>-0.27257588482128797</v>
      </c>
      <c r="E351" s="104">
        <f t="shared" si="26"/>
        <v>0.63649118881950661</v>
      </c>
      <c r="F351" s="104">
        <f t="shared" si="27"/>
        <v>-0.7978039789443937</v>
      </c>
      <c r="G351" s="104">
        <f t="shared" si="28"/>
        <v>-0.61213874391878753</v>
      </c>
      <c r="H351" s="104">
        <v>1.4770699741906529E-2</v>
      </c>
      <c r="I351" s="104">
        <f t="shared" si="29"/>
        <v>1.1403972556498546E-3</v>
      </c>
      <c r="J351" s="104">
        <f t="shared" si="30"/>
        <v>-0.61671030943018279</v>
      </c>
      <c r="AM351" s="175"/>
      <c r="AN351" s="175"/>
      <c r="AO351" s="175"/>
      <c r="AP351" s="175"/>
      <c r="AQ351" s="175"/>
      <c r="AR351" s="175"/>
      <c r="AS351" s="175"/>
      <c r="AT351" s="185"/>
      <c r="AU351" s="175"/>
      <c r="AV351" s="175"/>
      <c r="AW351" s="175"/>
      <c r="AX351" s="175">
        <f t="shared" si="31"/>
        <v>1</v>
      </c>
      <c r="AY351" s="175">
        <f t="shared" si="32"/>
        <v>0.27257588482128797</v>
      </c>
      <c r="AZ351" s="175" t="e">
        <f t="shared" si="33"/>
        <v>#N/A</v>
      </c>
      <c r="BA351" s="175"/>
      <c r="BB351" s="175"/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</row>
    <row r="352" spans="1:140" outlineLevel="1" x14ac:dyDescent="0.2">
      <c r="A352" s="122">
        <v>157</v>
      </c>
      <c r="B352" s="122">
        <v>1</v>
      </c>
      <c r="C352" s="104">
        <v>0.27385688478218023</v>
      </c>
      <c r="D352" s="104">
        <f t="shared" si="25"/>
        <v>0.72614311521781971</v>
      </c>
      <c r="E352" s="104">
        <f t="shared" si="26"/>
        <v>2.5902992547260109</v>
      </c>
      <c r="F352" s="104">
        <f t="shared" si="27"/>
        <v>1.6094406651771946</v>
      </c>
      <c r="G352" s="104">
        <f t="shared" si="28"/>
        <v>1.6283557055855911</v>
      </c>
      <c r="H352" s="104">
        <v>2.9578006472140782E-2</v>
      </c>
      <c r="I352" s="104">
        <f t="shared" si="29"/>
        <v>1.6656210247715027E-2</v>
      </c>
      <c r="J352" s="104">
        <f t="shared" si="30"/>
        <v>1.6529851988687565</v>
      </c>
      <c r="AM352" s="175"/>
      <c r="AN352" s="175"/>
      <c r="AO352" s="175"/>
      <c r="AP352" s="175"/>
      <c r="AQ352" s="175"/>
      <c r="AR352" s="175"/>
      <c r="AS352" s="175"/>
      <c r="AT352" s="185"/>
      <c r="AU352" s="175"/>
      <c r="AV352" s="175"/>
      <c r="AW352" s="175"/>
      <c r="AX352" s="175">
        <f t="shared" si="31"/>
        <v>0</v>
      </c>
      <c r="AY352" s="175" t="e">
        <f t="shared" si="32"/>
        <v>#N/A</v>
      </c>
      <c r="AZ352" s="175">
        <f t="shared" si="33"/>
        <v>0.27385688478218023</v>
      </c>
      <c r="BA352" s="175"/>
      <c r="BB352" s="175"/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</row>
    <row r="353" spans="1:140" outlineLevel="1" x14ac:dyDescent="0.2">
      <c r="A353" s="122">
        <v>158</v>
      </c>
      <c r="B353" s="122">
        <v>0</v>
      </c>
      <c r="C353" s="104">
        <v>0.16314368133991752</v>
      </c>
      <c r="D353" s="104">
        <f t="shared" si="25"/>
        <v>-0.16314368133991752</v>
      </c>
      <c r="E353" s="104">
        <f t="shared" si="26"/>
        <v>0.35620577104425599</v>
      </c>
      <c r="F353" s="104">
        <f t="shared" si="27"/>
        <v>-0.59682976722366654</v>
      </c>
      <c r="G353" s="104">
        <f t="shared" si="28"/>
        <v>-0.44152945290876677</v>
      </c>
      <c r="H353" s="104">
        <v>2.0473498181752467E-2</v>
      </c>
      <c r="I353" s="104">
        <f t="shared" si="29"/>
        <v>8.3197260648341139E-4</v>
      </c>
      <c r="J353" s="104">
        <f t="shared" si="30"/>
        <v>-0.4461198873286209</v>
      </c>
      <c r="AM353" s="175"/>
      <c r="AN353" s="175"/>
      <c r="AO353" s="175"/>
      <c r="AP353" s="175"/>
      <c r="AQ353" s="175"/>
      <c r="AR353" s="175"/>
      <c r="AS353" s="175"/>
      <c r="AT353" s="185"/>
      <c r="AU353" s="175"/>
      <c r="AV353" s="175"/>
      <c r="AW353" s="175"/>
      <c r="AX353" s="175">
        <f t="shared" si="31"/>
        <v>1</v>
      </c>
      <c r="AY353" s="175">
        <f t="shared" si="32"/>
        <v>0.16314368133991752</v>
      </c>
      <c r="AZ353" s="175" t="e">
        <f t="shared" si="33"/>
        <v>#N/A</v>
      </c>
      <c r="BA353" s="175"/>
      <c r="BB353" s="175"/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</row>
    <row r="354" spans="1:140" outlineLevel="1" x14ac:dyDescent="0.2">
      <c r="A354" s="122">
        <v>159</v>
      </c>
      <c r="B354" s="122">
        <v>0</v>
      </c>
      <c r="C354" s="104">
        <v>0.27257588482128797</v>
      </c>
      <c r="D354" s="104">
        <f t="shared" si="25"/>
        <v>-0.27257588482128797</v>
      </c>
      <c r="E354" s="104">
        <f t="shared" si="26"/>
        <v>0.63649118881950661</v>
      </c>
      <c r="F354" s="104">
        <f t="shared" si="27"/>
        <v>-0.7978039789443937</v>
      </c>
      <c r="G354" s="104">
        <f t="shared" si="28"/>
        <v>-0.61213874391878753</v>
      </c>
      <c r="H354" s="104">
        <v>1.4770699741906529E-2</v>
      </c>
      <c r="I354" s="104">
        <f t="shared" si="29"/>
        <v>1.1403972556498546E-3</v>
      </c>
      <c r="J354" s="104">
        <f t="shared" si="30"/>
        <v>-0.61671030943018279</v>
      </c>
      <c r="AM354" s="175"/>
      <c r="AN354" s="175"/>
      <c r="AO354" s="175"/>
      <c r="AP354" s="175"/>
      <c r="AQ354" s="175"/>
      <c r="AR354" s="175"/>
      <c r="AS354" s="175"/>
      <c r="AT354" s="185"/>
      <c r="AU354" s="175"/>
      <c r="AV354" s="175"/>
      <c r="AW354" s="175"/>
      <c r="AX354" s="175">
        <f t="shared" si="31"/>
        <v>1</v>
      </c>
      <c r="AY354" s="175">
        <f t="shared" si="32"/>
        <v>0.27257588482128797</v>
      </c>
      <c r="AZ354" s="175" t="e">
        <f t="shared" si="33"/>
        <v>#N/A</v>
      </c>
      <c r="BA354" s="175"/>
      <c r="BB354" s="175"/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</row>
    <row r="355" spans="1:140" outlineLevel="1" x14ac:dyDescent="0.2">
      <c r="A355" s="122">
        <v>160</v>
      </c>
      <c r="B355" s="122">
        <v>1</v>
      </c>
      <c r="C355" s="104">
        <v>0.91961763147542541</v>
      </c>
      <c r="D355" s="104">
        <f t="shared" si="25"/>
        <v>8.0382368524574588E-2</v>
      </c>
      <c r="E355" s="104">
        <f t="shared" si="26"/>
        <v>0.16759462658725721</v>
      </c>
      <c r="F355" s="104">
        <f t="shared" si="27"/>
        <v>0.40938322704680663</v>
      </c>
      <c r="G355" s="104">
        <f t="shared" si="28"/>
        <v>0.29564923174263047</v>
      </c>
      <c r="H355" s="104">
        <v>2.2223604646320855E-2</v>
      </c>
      <c r="I355" s="104">
        <f t="shared" si="29"/>
        <v>4.0636744684568305E-4</v>
      </c>
      <c r="J355" s="104">
        <f t="shared" si="30"/>
        <v>0.29899021843002971</v>
      </c>
      <c r="AM355" s="175"/>
      <c r="AN355" s="175"/>
      <c r="AO355" s="175"/>
      <c r="AP355" s="175"/>
      <c r="AQ355" s="175"/>
      <c r="AR355" s="175"/>
      <c r="AS355" s="175"/>
      <c r="AT355" s="185"/>
      <c r="AU355" s="175"/>
      <c r="AV355" s="175"/>
      <c r="AW355" s="175"/>
      <c r="AX355" s="175">
        <f t="shared" si="31"/>
        <v>0</v>
      </c>
      <c r="AY355" s="175" t="e">
        <f t="shared" si="32"/>
        <v>#N/A</v>
      </c>
      <c r="AZ355" s="175">
        <f t="shared" si="33"/>
        <v>0.91961763147542541</v>
      </c>
      <c r="BA355" s="175"/>
      <c r="BB355" s="175"/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</row>
    <row r="356" spans="1:140" outlineLevel="1" x14ac:dyDescent="0.2">
      <c r="A356" s="122">
        <v>161</v>
      </c>
      <c r="B356" s="122">
        <v>0</v>
      </c>
      <c r="C356" s="104">
        <v>0.27257588482128797</v>
      </c>
      <c r="D356" s="104">
        <f t="shared" si="25"/>
        <v>-0.27257588482128797</v>
      </c>
      <c r="E356" s="104">
        <f t="shared" si="26"/>
        <v>0.63649118881950661</v>
      </c>
      <c r="F356" s="104">
        <f t="shared" si="27"/>
        <v>-0.7978039789443937</v>
      </c>
      <c r="G356" s="104">
        <f t="shared" si="28"/>
        <v>-0.61213874391878753</v>
      </c>
      <c r="H356" s="104">
        <v>1.4770699741906529E-2</v>
      </c>
      <c r="I356" s="104">
        <f t="shared" si="29"/>
        <v>1.1403972556498546E-3</v>
      </c>
      <c r="J356" s="104">
        <f t="shared" si="30"/>
        <v>-0.61671030943018279</v>
      </c>
      <c r="AM356" s="175"/>
      <c r="AN356" s="175"/>
      <c r="AO356" s="175"/>
      <c r="AP356" s="175"/>
      <c r="AQ356" s="175"/>
      <c r="AR356" s="175"/>
      <c r="AS356" s="175"/>
      <c r="AT356" s="185"/>
      <c r="AU356" s="175"/>
      <c r="AV356" s="175"/>
      <c r="AW356" s="175"/>
      <c r="AX356" s="175">
        <f t="shared" si="31"/>
        <v>1</v>
      </c>
      <c r="AY356" s="175">
        <f t="shared" si="32"/>
        <v>0.27257588482128797</v>
      </c>
      <c r="AZ356" s="175" t="e">
        <f t="shared" si="33"/>
        <v>#N/A</v>
      </c>
      <c r="BA356" s="175"/>
      <c r="BB356" s="175"/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</row>
    <row r="357" spans="1:140" outlineLevel="1" x14ac:dyDescent="0.2">
      <c r="A357" s="122">
        <v>162</v>
      </c>
      <c r="B357" s="122">
        <v>1</v>
      </c>
      <c r="C357" s="104">
        <v>0.95650298431023417</v>
      </c>
      <c r="D357" s="104">
        <f t="shared" si="25"/>
        <v>4.3497015689765828E-2</v>
      </c>
      <c r="E357" s="104">
        <f t="shared" si="26"/>
        <v>8.8942740150175087E-2</v>
      </c>
      <c r="F357" s="104">
        <f t="shared" si="27"/>
        <v>0.29823269463654567</v>
      </c>
      <c r="G357" s="104">
        <f t="shared" si="28"/>
        <v>0.21324878524849467</v>
      </c>
      <c r="H357" s="104">
        <v>1.5452315986097758E-2</v>
      </c>
      <c r="I357" s="104">
        <f t="shared" si="29"/>
        <v>1.4498504183175473E-4</v>
      </c>
      <c r="J357" s="104">
        <f t="shared" si="30"/>
        <v>0.21491572265825309</v>
      </c>
      <c r="AM357" s="175"/>
      <c r="AN357" s="175"/>
      <c r="AO357" s="175"/>
      <c r="AP357" s="175"/>
      <c r="AQ357" s="175"/>
      <c r="AR357" s="175"/>
      <c r="AS357" s="175"/>
      <c r="AT357" s="185"/>
      <c r="AU357" s="175"/>
      <c r="AV357" s="175"/>
      <c r="AW357" s="175"/>
      <c r="AX357" s="175">
        <f t="shared" si="31"/>
        <v>0</v>
      </c>
      <c r="AY357" s="175" t="e">
        <f t="shared" si="32"/>
        <v>#N/A</v>
      </c>
      <c r="AZ357" s="175">
        <f t="shared" si="33"/>
        <v>0.95650298431023417</v>
      </c>
      <c r="BA357" s="175"/>
      <c r="BB357" s="175"/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</row>
    <row r="358" spans="1:140" outlineLevel="1" x14ac:dyDescent="0.2">
      <c r="A358" s="122">
        <v>163</v>
      </c>
      <c r="B358" s="122">
        <v>0</v>
      </c>
      <c r="C358" s="104">
        <v>0.27257588482128797</v>
      </c>
      <c r="D358" s="104">
        <f t="shared" si="25"/>
        <v>-0.27257588482128797</v>
      </c>
      <c r="E358" s="104">
        <f t="shared" si="26"/>
        <v>0.63649118881950661</v>
      </c>
      <c r="F358" s="104">
        <f t="shared" si="27"/>
        <v>-0.7978039789443937</v>
      </c>
      <c r="G358" s="104">
        <f t="shared" si="28"/>
        <v>-0.61213874391878753</v>
      </c>
      <c r="H358" s="104">
        <v>1.4770699741906529E-2</v>
      </c>
      <c r="I358" s="104">
        <f t="shared" si="29"/>
        <v>1.1403972556498546E-3</v>
      </c>
      <c r="J358" s="104">
        <f t="shared" si="30"/>
        <v>-0.61671030943018279</v>
      </c>
      <c r="AM358" s="175"/>
      <c r="AN358" s="175"/>
      <c r="AO358" s="175"/>
      <c r="AP358" s="175"/>
      <c r="AQ358" s="175"/>
      <c r="AR358" s="175"/>
      <c r="AS358" s="175"/>
      <c r="AT358" s="185"/>
      <c r="AU358" s="175"/>
      <c r="AV358" s="175"/>
      <c r="AW358" s="175"/>
      <c r="AX358" s="175">
        <f t="shared" si="31"/>
        <v>1</v>
      </c>
      <c r="AY358" s="175">
        <f t="shared" si="32"/>
        <v>0.27257588482128797</v>
      </c>
      <c r="AZ358" s="175" t="e">
        <f t="shared" si="33"/>
        <v>#N/A</v>
      </c>
      <c r="BA358" s="175"/>
      <c r="BB358" s="175"/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</row>
    <row r="359" spans="1:140" outlineLevel="1" x14ac:dyDescent="0.2">
      <c r="A359" s="122">
        <v>164</v>
      </c>
      <c r="B359" s="122">
        <v>0</v>
      </c>
      <c r="C359" s="104">
        <v>0.27257588482128797</v>
      </c>
      <c r="D359" s="104">
        <f t="shared" si="25"/>
        <v>-0.27257588482128797</v>
      </c>
      <c r="E359" s="104">
        <f t="shared" si="26"/>
        <v>0.63649118881950661</v>
      </c>
      <c r="F359" s="104">
        <f t="shared" si="27"/>
        <v>-0.7978039789443937</v>
      </c>
      <c r="G359" s="104">
        <f t="shared" si="28"/>
        <v>-0.61213874391878753</v>
      </c>
      <c r="H359" s="104">
        <v>1.4770699741906529E-2</v>
      </c>
      <c r="I359" s="104">
        <f t="shared" si="29"/>
        <v>1.1403972556498546E-3</v>
      </c>
      <c r="J359" s="104">
        <f t="shared" si="30"/>
        <v>-0.61671030943018279</v>
      </c>
      <c r="AM359" s="175"/>
      <c r="AN359" s="175"/>
      <c r="AO359" s="175"/>
      <c r="AP359" s="175"/>
      <c r="AQ359" s="175"/>
      <c r="AR359" s="175"/>
      <c r="AS359" s="175"/>
      <c r="AT359" s="185"/>
      <c r="AU359" s="175"/>
      <c r="AV359" s="175"/>
      <c r="AW359" s="175"/>
      <c r="AX359" s="175">
        <f t="shared" si="31"/>
        <v>1</v>
      </c>
      <c r="AY359" s="175">
        <f t="shared" si="32"/>
        <v>0.27257588482128797</v>
      </c>
      <c r="AZ359" s="175" t="e">
        <f t="shared" si="33"/>
        <v>#N/A</v>
      </c>
      <c r="BA359" s="175"/>
      <c r="BB359" s="175"/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</row>
    <row r="360" spans="1:140" outlineLevel="1" x14ac:dyDescent="0.2">
      <c r="A360" s="122">
        <v>165</v>
      </c>
      <c r="B360" s="122">
        <v>1</v>
      </c>
      <c r="C360" s="104">
        <v>0.91961763147542541</v>
      </c>
      <c r="D360" s="104">
        <f t="shared" si="25"/>
        <v>8.0382368524574588E-2</v>
      </c>
      <c r="E360" s="104">
        <f t="shared" si="26"/>
        <v>0.16759462658725721</v>
      </c>
      <c r="F360" s="104">
        <f t="shared" si="27"/>
        <v>0.40938322704680663</v>
      </c>
      <c r="G360" s="104">
        <f t="shared" si="28"/>
        <v>0.29564923174263047</v>
      </c>
      <c r="H360" s="104">
        <v>2.2223604646320855E-2</v>
      </c>
      <c r="I360" s="104">
        <f t="shared" si="29"/>
        <v>4.0636744684568305E-4</v>
      </c>
      <c r="J360" s="104">
        <f t="shared" si="30"/>
        <v>0.29899021843002971</v>
      </c>
      <c r="AM360" s="175"/>
      <c r="AN360" s="175"/>
      <c r="AO360" s="175"/>
      <c r="AP360" s="175"/>
      <c r="AQ360" s="175"/>
      <c r="AR360" s="175"/>
      <c r="AS360" s="175"/>
      <c r="AT360" s="185"/>
      <c r="AU360" s="175"/>
      <c r="AV360" s="175"/>
      <c r="AW360" s="175"/>
      <c r="AX360" s="175">
        <f t="shared" si="31"/>
        <v>0</v>
      </c>
      <c r="AY360" s="175" t="e">
        <f t="shared" si="32"/>
        <v>#N/A</v>
      </c>
      <c r="AZ360" s="175">
        <f t="shared" si="33"/>
        <v>0.91961763147542541</v>
      </c>
      <c r="BA360" s="175"/>
      <c r="BB360" s="175"/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</row>
    <row r="361" spans="1:140" outlineLevel="1" x14ac:dyDescent="0.2">
      <c r="A361" s="122">
        <v>166</v>
      </c>
      <c r="B361" s="122">
        <v>1</v>
      </c>
      <c r="C361" s="104">
        <v>0.42025833230329374</v>
      </c>
      <c r="D361" s="104">
        <f t="shared" si="25"/>
        <v>0.57974166769670621</v>
      </c>
      <c r="E361" s="104">
        <f t="shared" si="26"/>
        <v>1.7337713597487874</v>
      </c>
      <c r="F361" s="104">
        <f t="shared" si="27"/>
        <v>1.3167275191734953</v>
      </c>
      <c r="G361" s="104">
        <f t="shared" si="28"/>
        <v>1.1745164163689339</v>
      </c>
      <c r="H361" s="104">
        <v>1.5622807639541632E-2</v>
      </c>
      <c r="I361" s="104">
        <f t="shared" si="29"/>
        <v>4.4481986949846336E-3</v>
      </c>
      <c r="J361" s="104">
        <f t="shared" si="30"/>
        <v>1.1837999573543982</v>
      </c>
      <c r="AM361" s="175"/>
      <c r="AN361" s="175"/>
      <c r="AO361" s="175"/>
      <c r="AP361" s="175"/>
      <c r="AQ361" s="175"/>
      <c r="AR361" s="175"/>
      <c r="AS361" s="175"/>
      <c r="AT361" s="185"/>
      <c r="AU361" s="175"/>
      <c r="AV361" s="175"/>
      <c r="AW361" s="175"/>
      <c r="AX361" s="175">
        <f t="shared" si="31"/>
        <v>0</v>
      </c>
      <c r="AY361" s="175" t="e">
        <f t="shared" si="32"/>
        <v>#N/A</v>
      </c>
      <c r="AZ361" s="175">
        <f t="shared" si="33"/>
        <v>0.42025833230329374</v>
      </c>
      <c r="BA361" s="175"/>
      <c r="BB361" s="175"/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</row>
    <row r="362" spans="1:140" outlineLevel="1" x14ac:dyDescent="0.2">
      <c r="A362" s="122">
        <v>167</v>
      </c>
      <c r="B362" s="122">
        <v>0</v>
      </c>
      <c r="C362" s="104">
        <v>0.41868737694149061</v>
      </c>
      <c r="D362" s="104">
        <f t="shared" si="25"/>
        <v>-0.41868737694149061</v>
      </c>
      <c r="E362" s="104">
        <f t="shared" si="26"/>
        <v>1.0849331785773433</v>
      </c>
      <c r="F362" s="104">
        <f t="shared" si="27"/>
        <v>-1.0416012569968141</v>
      </c>
      <c r="G362" s="104">
        <f t="shared" si="28"/>
        <v>-0.8486723577280767</v>
      </c>
      <c r="H362" s="104">
        <v>1.7022645773445391E-2</v>
      </c>
      <c r="I362" s="104">
        <f t="shared" si="29"/>
        <v>2.5377576525351182E-3</v>
      </c>
      <c r="J362" s="104">
        <f t="shared" si="30"/>
        <v>-0.8559892302397959</v>
      </c>
      <c r="AM362" s="175"/>
      <c r="AN362" s="175"/>
      <c r="AO362" s="175"/>
      <c r="AP362" s="175"/>
      <c r="AQ362" s="175"/>
      <c r="AR362" s="175"/>
      <c r="AS362" s="175"/>
      <c r="AT362" s="185"/>
      <c r="AU362" s="175"/>
      <c r="AV362" s="175"/>
      <c r="AW362" s="175"/>
      <c r="AX362" s="175">
        <f t="shared" si="31"/>
        <v>1</v>
      </c>
      <c r="AY362" s="175">
        <f t="shared" si="32"/>
        <v>0.41868737694149061</v>
      </c>
      <c r="AZ362" s="175" t="e">
        <f t="shared" si="33"/>
        <v>#N/A</v>
      </c>
      <c r="BA362" s="175"/>
      <c r="BB362" s="175"/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</row>
    <row r="363" spans="1:140" outlineLevel="1" x14ac:dyDescent="0.2">
      <c r="A363" s="122">
        <v>168</v>
      </c>
      <c r="B363" s="122">
        <v>0</v>
      </c>
      <c r="C363" s="104">
        <v>0.41868737694149061</v>
      </c>
      <c r="D363" s="104">
        <f t="shared" si="25"/>
        <v>-0.41868737694149061</v>
      </c>
      <c r="E363" s="104">
        <f t="shared" si="26"/>
        <v>1.0849331785773433</v>
      </c>
      <c r="F363" s="104">
        <f t="shared" si="27"/>
        <v>-1.0416012569968141</v>
      </c>
      <c r="G363" s="104">
        <f t="shared" si="28"/>
        <v>-0.8486723577280767</v>
      </c>
      <c r="H363" s="104">
        <v>1.7022645773445391E-2</v>
      </c>
      <c r="I363" s="104">
        <f t="shared" si="29"/>
        <v>2.5377576525351182E-3</v>
      </c>
      <c r="J363" s="104">
        <f t="shared" si="30"/>
        <v>-0.8559892302397959</v>
      </c>
      <c r="AM363" s="175"/>
      <c r="AN363" s="175"/>
      <c r="AO363" s="175"/>
      <c r="AP363" s="175"/>
      <c r="AQ363" s="175"/>
      <c r="AR363" s="175"/>
      <c r="AS363" s="175"/>
      <c r="AT363" s="185"/>
      <c r="AU363" s="175"/>
      <c r="AV363" s="175"/>
      <c r="AW363" s="175"/>
      <c r="AX363" s="175">
        <f t="shared" si="31"/>
        <v>1</v>
      </c>
      <c r="AY363" s="175">
        <f t="shared" si="32"/>
        <v>0.41868737694149061</v>
      </c>
      <c r="AZ363" s="175" t="e">
        <f t="shared" si="33"/>
        <v>#N/A</v>
      </c>
      <c r="BA363" s="175"/>
      <c r="BB363" s="175"/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</row>
    <row r="364" spans="1:140" outlineLevel="1" x14ac:dyDescent="0.2">
      <c r="A364" s="122">
        <v>169</v>
      </c>
      <c r="B364" s="122">
        <v>1</v>
      </c>
      <c r="C364" s="104">
        <v>0.85615740633977777</v>
      </c>
      <c r="D364" s="104">
        <f t="shared" si="25"/>
        <v>0.14384259366022223</v>
      </c>
      <c r="E364" s="104">
        <f t="shared" si="26"/>
        <v>0.31060206766876292</v>
      </c>
      <c r="F364" s="104">
        <f t="shared" si="27"/>
        <v>0.55731684674766735</v>
      </c>
      <c r="G364" s="104">
        <f t="shared" si="28"/>
        <v>0.40988964194169825</v>
      </c>
      <c r="H364" s="104">
        <v>3.7042073742322858E-2</v>
      </c>
      <c r="I364" s="104">
        <f t="shared" si="29"/>
        <v>1.3422844235698949E-3</v>
      </c>
      <c r="J364" s="104">
        <f t="shared" si="30"/>
        <v>0.41769885766654646</v>
      </c>
      <c r="AM364" s="175"/>
      <c r="AN364" s="175"/>
      <c r="AO364" s="175"/>
      <c r="AP364" s="175"/>
      <c r="AQ364" s="175"/>
      <c r="AR364" s="175"/>
      <c r="AS364" s="175"/>
      <c r="AT364" s="185"/>
      <c r="AU364" s="175"/>
      <c r="AV364" s="175"/>
      <c r="AW364" s="175"/>
      <c r="AX364" s="175">
        <f t="shared" si="31"/>
        <v>0</v>
      </c>
      <c r="AY364" s="175" t="e">
        <f t="shared" si="32"/>
        <v>#N/A</v>
      </c>
      <c r="AZ364" s="175">
        <f t="shared" si="33"/>
        <v>0.85615740633977777</v>
      </c>
      <c r="BA364" s="175"/>
      <c r="BB364" s="175"/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</row>
    <row r="365" spans="1:140" outlineLevel="1" x14ac:dyDescent="0.2">
      <c r="A365" s="122">
        <v>170</v>
      </c>
      <c r="B365" s="122">
        <v>0</v>
      </c>
      <c r="C365" s="104">
        <v>0.27257588482128797</v>
      </c>
      <c r="D365" s="104">
        <f t="shared" si="25"/>
        <v>-0.27257588482128797</v>
      </c>
      <c r="E365" s="104">
        <f t="shared" si="26"/>
        <v>0.63649118881950661</v>
      </c>
      <c r="F365" s="104">
        <f t="shared" si="27"/>
        <v>-0.7978039789443937</v>
      </c>
      <c r="G365" s="104">
        <f t="shared" si="28"/>
        <v>-0.61213874391878753</v>
      </c>
      <c r="H365" s="104">
        <v>1.4770699741906529E-2</v>
      </c>
      <c r="I365" s="104">
        <f t="shared" si="29"/>
        <v>1.1403972556498546E-3</v>
      </c>
      <c r="J365" s="104">
        <f t="shared" si="30"/>
        <v>-0.61671030943018279</v>
      </c>
      <c r="AM365" s="175"/>
      <c r="AN365" s="175"/>
      <c r="AO365" s="175"/>
      <c r="AP365" s="175"/>
      <c r="AQ365" s="175"/>
      <c r="AR365" s="175"/>
      <c r="AS365" s="175"/>
      <c r="AT365" s="185"/>
      <c r="AU365" s="175"/>
      <c r="AV365" s="175"/>
      <c r="AW365" s="175"/>
      <c r="AX365" s="175">
        <f t="shared" si="31"/>
        <v>1</v>
      </c>
      <c r="AY365" s="175">
        <f t="shared" si="32"/>
        <v>0.27257588482128797</v>
      </c>
      <c r="AZ365" s="175" t="e">
        <f t="shared" si="33"/>
        <v>#N/A</v>
      </c>
      <c r="BA365" s="175"/>
      <c r="BB365" s="175"/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</row>
    <row r="366" spans="1:140" outlineLevel="1" x14ac:dyDescent="0.2">
      <c r="A366" s="122">
        <v>171</v>
      </c>
      <c r="B366" s="122">
        <v>1</v>
      </c>
      <c r="C366" s="104">
        <v>0.58217671672980498</v>
      </c>
      <c r="D366" s="104">
        <f t="shared" si="25"/>
        <v>0.41782328327019502</v>
      </c>
      <c r="E366" s="104">
        <f t="shared" si="26"/>
        <v>1.0819624806925794</v>
      </c>
      <c r="F366" s="104">
        <f t="shared" si="27"/>
        <v>1.0401742549652819</v>
      </c>
      <c r="G366" s="104">
        <f t="shared" si="28"/>
        <v>0.84716675084454585</v>
      </c>
      <c r="H366" s="104">
        <v>1.2263323702949748E-2</v>
      </c>
      <c r="I366" s="104">
        <f t="shared" si="29"/>
        <v>1.8042371977993006E-3</v>
      </c>
      <c r="J366" s="104">
        <f t="shared" si="30"/>
        <v>0.85240956118613187</v>
      </c>
      <c r="AM366" s="175"/>
      <c r="AN366" s="175"/>
      <c r="AO366" s="175"/>
      <c r="AP366" s="175"/>
      <c r="AQ366" s="175"/>
      <c r="AR366" s="175"/>
      <c r="AS366" s="175"/>
      <c r="AT366" s="185"/>
      <c r="AU366" s="175"/>
      <c r="AV366" s="175"/>
      <c r="AW366" s="175"/>
      <c r="AX366" s="175">
        <f t="shared" si="31"/>
        <v>0</v>
      </c>
      <c r="AY366" s="175" t="e">
        <f t="shared" si="32"/>
        <v>#N/A</v>
      </c>
      <c r="AZ366" s="175">
        <f t="shared" si="33"/>
        <v>0.58217671672980498</v>
      </c>
      <c r="BA366" s="175"/>
      <c r="BB366" s="175"/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</row>
    <row r="367" spans="1:140" outlineLevel="1" x14ac:dyDescent="0.2">
      <c r="A367" s="122">
        <v>172</v>
      </c>
      <c r="B367" s="122">
        <v>0</v>
      </c>
      <c r="C367" s="104">
        <v>0.27257588482128797</v>
      </c>
      <c r="D367" s="104">
        <f t="shared" si="25"/>
        <v>-0.27257588482128797</v>
      </c>
      <c r="E367" s="104">
        <f t="shared" si="26"/>
        <v>0.63649118881950661</v>
      </c>
      <c r="F367" s="104">
        <f t="shared" si="27"/>
        <v>-0.7978039789443937</v>
      </c>
      <c r="G367" s="104">
        <f t="shared" si="28"/>
        <v>-0.61213874391878753</v>
      </c>
      <c r="H367" s="104">
        <v>1.4770699741906529E-2</v>
      </c>
      <c r="I367" s="104">
        <f t="shared" si="29"/>
        <v>1.1403972556498546E-3</v>
      </c>
      <c r="J367" s="104">
        <f t="shared" si="30"/>
        <v>-0.61671030943018279</v>
      </c>
      <c r="AM367" s="175"/>
      <c r="AN367" s="175"/>
      <c r="AO367" s="175"/>
      <c r="AP367" s="175"/>
      <c r="AQ367" s="175"/>
      <c r="AR367" s="175"/>
      <c r="AS367" s="175"/>
      <c r="AT367" s="185"/>
      <c r="AU367" s="175"/>
      <c r="AV367" s="175"/>
      <c r="AW367" s="175"/>
      <c r="AX367" s="175">
        <f t="shared" si="31"/>
        <v>1</v>
      </c>
      <c r="AY367" s="175">
        <f t="shared" si="32"/>
        <v>0.27257588482128797</v>
      </c>
      <c r="AZ367" s="175" t="e">
        <f t="shared" si="33"/>
        <v>#N/A</v>
      </c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</row>
    <row r="368" spans="1:140" outlineLevel="1" x14ac:dyDescent="0.2">
      <c r="A368" s="122">
        <v>173</v>
      </c>
      <c r="B368" s="122">
        <v>0</v>
      </c>
      <c r="C368" s="104">
        <v>0.27257588482128797</v>
      </c>
      <c r="D368" s="104">
        <f t="shared" si="25"/>
        <v>-0.27257588482128797</v>
      </c>
      <c r="E368" s="104">
        <f t="shared" si="26"/>
        <v>0.63649118881950661</v>
      </c>
      <c r="F368" s="104">
        <f t="shared" si="27"/>
        <v>-0.7978039789443937</v>
      </c>
      <c r="G368" s="104">
        <f t="shared" si="28"/>
        <v>-0.61213874391878753</v>
      </c>
      <c r="H368" s="104">
        <v>1.4770699741906529E-2</v>
      </c>
      <c r="I368" s="104">
        <f t="shared" si="29"/>
        <v>1.1403972556498546E-3</v>
      </c>
      <c r="J368" s="104">
        <f t="shared" si="30"/>
        <v>-0.61671030943018279</v>
      </c>
      <c r="AM368" s="175"/>
      <c r="AN368" s="175"/>
      <c r="AO368" s="175"/>
      <c r="AP368" s="175"/>
      <c r="AQ368" s="175"/>
      <c r="AR368" s="175"/>
      <c r="AS368" s="175"/>
      <c r="AT368" s="185"/>
      <c r="AU368" s="175"/>
      <c r="AV368" s="175"/>
      <c r="AW368" s="175"/>
      <c r="AX368" s="175">
        <f t="shared" si="31"/>
        <v>1</v>
      </c>
      <c r="AY368" s="175">
        <f t="shared" si="32"/>
        <v>0.27257588482128797</v>
      </c>
      <c r="AZ368" s="175" t="e">
        <f t="shared" si="33"/>
        <v>#N/A</v>
      </c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</row>
    <row r="369" spans="1:140" outlineLevel="1" x14ac:dyDescent="0.2">
      <c r="A369" s="122">
        <v>174</v>
      </c>
      <c r="B369" s="122">
        <v>1</v>
      </c>
      <c r="C369" s="104">
        <v>0.58217671672980498</v>
      </c>
      <c r="D369" s="104">
        <f t="shared" si="25"/>
        <v>0.41782328327019502</v>
      </c>
      <c r="E369" s="104">
        <f t="shared" si="26"/>
        <v>1.0819624806925794</v>
      </c>
      <c r="F369" s="104">
        <f t="shared" si="27"/>
        <v>1.0401742549652819</v>
      </c>
      <c r="G369" s="104">
        <f t="shared" si="28"/>
        <v>0.84716675084454585</v>
      </c>
      <c r="H369" s="104">
        <v>1.2263323702949748E-2</v>
      </c>
      <c r="I369" s="104">
        <f t="shared" si="29"/>
        <v>1.8042371977993006E-3</v>
      </c>
      <c r="J369" s="104">
        <f t="shared" si="30"/>
        <v>0.85240956118613187</v>
      </c>
      <c r="AM369" s="175"/>
      <c r="AN369" s="175"/>
      <c r="AO369" s="175"/>
      <c r="AP369" s="175"/>
      <c r="AQ369" s="175"/>
      <c r="AR369" s="175"/>
      <c r="AS369" s="175"/>
      <c r="AT369" s="185"/>
      <c r="AU369" s="175"/>
      <c r="AV369" s="175"/>
      <c r="AW369" s="175"/>
      <c r="AX369" s="175">
        <f t="shared" si="31"/>
        <v>0</v>
      </c>
      <c r="AY369" s="175" t="e">
        <f t="shared" si="32"/>
        <v>#N/A</v>
      </c>
      <c r="AZ369" s="175">
        <f t="shared" si="33"/>
        <v>0.58217671672980498</v>
      </c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</row>
    <row r="370" spans="1:140" outlineLevel="1" x14ac:dyDescent="0.2">
      <c r="A370" s="122">
        <v>175</v>
      </c>
      <c r="B370" s="122">
        <v>0</v>
      </c>
      <c r="C370" s="104">
        <v>0.27257588482128797</v>
      </c>
      <c r="D370" s="104">
        <f t="shared" si="25"/>
        <v>-0.27257588482128797</v>
      </c>
      <c r="E370" s="104">
        <f t="shared" si="26"/>
        <v>0.63649118881950661</v>
      </c>
      <c r="F370" s="104">
        <f t="shared" si="27"/>
        <v>-0.7978039789443937</v>
      </c>
      <c r="G370" s="104">
        <f t="shared" si="28"/>
        <v>-0.61213874391878753</v>
      </c>
      <c r="H370" s="104">
        <v>1.4770699741906529E-2</v>
      </c>
      <c r="I370" s="104">
        <f t="shared" si="29"/>
        <v>1.1403972556498546E-3</v>
      </c>
      <c r="J370" s="104">
        <f t="shared" si="30"/>
        <v>-0.61671030943018279</v>
      </c>
      <c r="AM370" s="175"/>
      <c r="AN370" s="175"/>
      <c r="AO370" s="175"/>
      <c r="AP370" s="175"/>
      <c r="AQ370" s="175"/>
      <c r="AR370" s="175"/>
      <c r="AS370" s="175"/>
      <c r="AT370" s="185"/>
      <c r="AU370" s="175"/>
      <c r="AV370" s="175"/>
      <c r="AW370" s="175"/>
      <c r="AX370" s="175">
        <f t="shared" si="31"/>
        <v>1</v>
      </c>
      <c r="AY370" s="175">
        <f t="shared" si="32"/>
        <v>0.27257588482128797</v>
      </c>
      <c r="AZ370" s="175" t="e">
        <f t="shared" si="33"/>
        <v>#N/A</v>
      </c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</row>
    <row r="371" spans="1:140" outlineLevel="1" x14ac:dyDescent="0.2">
      <c r="A371" s="122">
        <v>176</v>
      </c>
      <c r="B371" s="122">
        <v>1</v>
      </c>
      <c r="C371" s="104">
        <v>0.58217671672980498</v>
      </c>
      <c r="D371" s="104">
        <f t="shared" si="25"/>
        <v>0.41782328327019502</v>
      </c>
      <c r="E371" s="104">
        <f t="shared" si="26"/>
        <v>1.0819624806925794</v>
      </c>
      <c r="F371" s="104">
        <f t="shared" si="27"/>
        <v>1.0401742549652819</v>
      </c>
      <c r="G371" s="104">
        <f t="shared" si="28"/>
        <v>0.84716675084454585</v>
      </c>
      <c r="H371" s="104">
        <v>1.2263323702949748E-2</v>
      </c>
      <c r="I371" s="104">
        <f t="shared" si="29"/>
        <v>1.8042371977993006E-3</v>
      </c>
      <c r="J371" s="104">
        <f t="shared" si="30"/>
        <v>0.85240956118613187</v>
      </c>
      <c r="AM371" s="175"/>
      <c r="AN371" s="175"/>
      <c r="AO371" s="175"/>
      <c r="AP371" s="175"/>
      <c r="AQ371" s="175"/>
      <c r="AR371" s="175"/>
      <c r="AS371" s="175"/>
      <c r="AT371" s="185"/>
      <c r="AU371" s="175"/>
      <c r="AV371" s="175"/>
      <c r="AW371" s="175"/>
      <c r="AX371" s="175">
        <f t="shared" si="31"/>
        <v>0</v>
      </c>
      <c r="AY371" s="175" t="e">
        <f t="shared" si="32"/>
        <v>#N/A</v>
      </c>
      <c r="AZ371" s="175">
        <f t="shared" si="33"/>
        <v>0.58217671672980498</v>
      </c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</row>
    <row r="372" spans="1:140" outlineLevel="1" x14ac:dyDescent="0.2">
      <c r="A372" s="122">
        <v>177</v>
      </c>
      <c r="B372" s="122">
        <v>0</v>
      </c>
      <c r="C372" s="104">
        <v>0.27257588482128797</v>
      </c>
      <c r="D372" s="104">
        <f t="shared" si="25"/>
        <v>-0.27257588482128797</v>
      </c>
      <c r="E372" s="104">
        <f t="shared" si="26"/>
        <v>0.63649118881950661</v>
      </c>
      <c r="F372" s="104">
        <f t="shared" si="27"/>
        <v>-0.7978039789443937</v>
      </c>
      <c r="G372" s="104">
        <f t="shared" si="28"/>
        <v>-0.61213874391878753</v>
      </c>
      <c r="H372" s="104">
        <v>1.4770699741906529E-2</v>
      </c>
      <c r="I372" s="104">
        <f t="shared" si="29"/>
        <v>1.1403972556498546E-3</v>
      </c>
      <c r="J372" s="104">
        <f t="shared" si="30"/>
        <v>-0.61671030943018279</v>
      </c>
      <c r="AM372" s="175"/>
      <c r="AN372" s="175"/>
      <c r="AO372" s="175"/>
      <c r="AP372" s="175"/>
      <c r="AQ372" s="175"/>
      <c r="AR372" s="175"/>
      <c r="AS372" s="175"/>
      <c r="AT372" s="185"/>
      <c r="AU372" s="175"/>
      <c r="AV372" s="175"/>
      <c r="AW372" s="175"/>
      <c r="AX372" s="175">
        <f t="shared" si="31"/>
        <v>1</v>
      </c>
      <c r="AY372" s="175">
        <f t="shared" si="32"/>
        <v>0.27257588482128797</v>
      </c>
      <c r="AZ372" s="175" t="e">
        <f t="shared" si="33"/>
        <v>#N/A</v>
      </c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</row>
    <row r="373" spans="1:140" outlineLevel="1" x14ac:dyDescent="0.2">
      <c r="A373" s="122">
        <v>178</v>
      </c>
      <c r="B373" s="122">
        <v>1</v>
      </c>
      <c r="C373" s="104">
        <v>0.58217671672980498</v>
      </c>
      <c r="D373" s="104">
        <f t="shared" si="25"/>
        <v>0.41782328327019502</v>
      </c>
      <c r="E373" s="104">
        <f t="shared" si="26"/>
        <v>1.0819624806925794</v>
      </c>
      <c r="F373" s="104">
        <f t="shared" si="27"/>
        <v>1.0401742549652819</v>
      </c>
      <c r="G373" s="104">
        <f t="shared" si="28"/>
        <v>0.84716675084454585</v>
      </c>
      <c r="H373" s="104">
        <v>1.2263323702949748E-2</v>
      </c>
      <c r="I373" s="104">
        <f t="shared" si="29"/>
        <v>1.8042371977993006E-3</v>
      </c>
      <c r="J373" s="104">
        <f t="shared" si="30"/>
        <v>0.85240956118613187</v>
      </c>
      <c r="AM373" s="175"/>
      <c r="AN373" s="175"/>
      <c r="AO373" s="175"/>
      <c r="AP373" s="175"/>
      <c r="AQ373" s="175"/>
      <c r="AR373" s="175"/>
      <c r="AS373" s="175"/>
      <c r="AT373" s="185"/>
      <c r="AU373" s="175"/>
      <c r="AV373" s="175"/>
      <c r="AW373" s="175"/>
      <c r="AX373" s="175">
        <f t="shared" si="31"/>
        <v>0</v>
      </c>
      <c r="AY373" s="175" t="e">
        <f t="shared" si="32"/>
        <v>#N/A</v>
      </c>
      <c r="AZ373" s="175">
        <f t="shared" si="33"/>
        <v>0.58217671672980498</v>
      </c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</row>
    <row r="374" spans="1:140" outlineLevel="1" x14ac:dyDescent="0.2">
      <c r="A374" s="122">
        <v>179</v>
      </c>
      <c r="B374" s="122">
        <v>1</v>
      </c>
      <c r="C374" s="104">
        <v>0.85615740633977777</v>
      </c>
      <c r="D374" s="104">
        <f t="shared" si="25"/>
        <v>0.14384259366022223</v>
      </c>
      <c r="E374" s="104">
        <f t="shared" si="26"/>
        <v>0.31060206766876292</v>
      </c>
      <c r="F374" s="104">
        <f t="shared" si="27"/>
        <v>0.55731684674766735</v>
      </c>
      <c r="G374" s="104">
        <f t="shared" si="28"/>
        <v>0.40988964194169825</v>
      </c>
      <c r="H374" s="104">
        <v>3.7042073742322858E-2</v>
      </c>
      <c r="I374" s="104">
        <f t="shared" si="29"/>
        <v>1.3422844235698949E-3</v>
      </c>
      <c r="J374" s="104">
        <f t="shared" si="30"/>
        <v>0.41769885766654646</v>
      </c>
      <c r="AM374" s="175"/>
      <c r="AN374" s="175"/>
      <c r="AO374" s="175"/>
      <c r="AP374" s="175"/>
      <c r="AQ374" s="175"/>
      <c r="AR374" s="175"/>
      <c r="AS374" s="175"/>
      <c r="AT374" s="185"/>
      <c r="AU374" s="175"/>
      <c r="AV374" s="175"/>
      <c r="AW374" s="175"/>
      <c r="AX374" s="175">
        <f t="shared" si="31"/>
        <v>0</v>
      </c>
      <c r="AY374" s="175" t="e">
        <f t="shared" si="32"/>
        <v>#N/A</v>
      </c>
      <c r="AZ374" s="175">
        <f t="shared" si="33"/>
        <v>0.85615740633977777</v>
      </c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</row>
    <row r="375" spans="1:140" outlineLevel="1" x14ac:dyDescent="0.2">
      <c r="A375" s="122">
        <v>180</v>
      </c>
      <c r="B375" s="122">
        <v>1</v>
      </c>
      <c r="C375" s="104">
        <v>0.58217671672980498</v>
      </c>
      <c r="D375" s="104">
        <f t="shared" si="25"/>
        <v>0.41782328327019502</v>
      </c>
      <c r="E375" s="104">
        <f t="shared" si="26"/>
        <v>1.0819624806925794</v>
      </c>
      <c r="F375" s="104">
        <f t="shared" si="27"/>
        <v>1.0401742549652819</v>
      </c>
      <c r="G375" s="104">
        <f t="shared" si="28"/>
        <v>0.84716675084454585</v>
      </c>
      <c r="H375" s="104">
        <v>1.2263323702949748E-2</v>
      </c>
      <c r="I375" s="104">
        <f t="shared" si="29"/>
        <v>1.8042371977993006E-3</v>
      </c>
      <c r="J375" s="104">
        <f t="shared" si="30"/>
        <v>0.85240956118613187</v>
      </c>
      <c r="AM375" s="175"/>
      <c r="AN375" s="175"/>
      <c r="AO375" s="175"/>
      <c r="AP375" s="175"/>
      <c r="AQ375" s="175"/>
      <c r="AR375" s="175"/>
      <c r="AS375" s="175"/>
      <c r="AT375" s="185"/>
      <c r="AU375" s="175"/>
      <c r="AV375" s="175"/>
      <c r="AW375" s="175"/>
      <c r="AX375" s="175">
        <f t="shared" si="31"/>
        <v>0</v>
      </c>
      <c r="AY375" s="175" t="e">
        <f t="shared" si="32"/>
        <v>#N/A</v>
      </c>
      <c r="AZ375" s="175">
        <f t="shared" si="33"/>
        <v>0.58217671672980498</v>
      </c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</row>
    <row r="376" spans="1:140" outlineLevel="1" x14ac:dyDescent="0.2">
      <c r="A376" s="122">
        <v>181</v>
      </c>
      <c r="B376" s="122">
        <v>0</v>
      </c>
      <c r="C376" s="104">
        <v>0.27257588482128797</v>
      </c>
      <c r="D376" s="104">
        <f t="shared" si="25"/>
        <v>-0.27257588482128797</v>
      </c>
      <c r="E376" s="104">
        <f t="shared" si="26"/>
        <v>0.63649118881950661</v>
      </c>
      <c r="F376" s="104">
        <f t="shared" si="27"/>
        <v>-0.7978039789443937</v>
      </c>
      <c r="G376" s="104">
        <f t="shared" si="28"/>
        <v>-0.61213874391878753</v>
      </c>
      <c r="H376" s="104">
        <v>1.4770699741906529E-2</v>
      </c>
      <c r="I376" s="104">
        <f t="shared" si="29"/>
        <v>1.1403972556498546E-3</v>
      </c>
      <c r="J376" s="104">
        <f t="shared" si="30"/>
        <v>-0.61671030943018279</v>
      </c>
      <c r="AM376" s="175"/>
      <c r="AN376" s="175"/>
      <c r="AO376" s="175"/>
      <c r="AP376" s="175"/>
      <c r="AQ376" s="175"/>
      <c r="AR376" s="175"/>
      <c r="AS376" s="175"/>
      <c r="AT376" s="185"/>
      <c r="AU376" s="175"/>
      <c r="AV376" s="175"/>
      <c r="AW376" s="175"/>
      <c r="AX376" s="175">
        <f t="shared" si="31"/>
        <v>1</v>
      </c>
      <c r="AY376" s="175">
        <f t="shared" si="32"/>
        <v>0.27257588482128797</v>
      </c>
      <c r="AZ376" s="175" t="e">
        <f t="shared" si="33"/>
        <v>#N/A</v>
      </c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</row>
    <row r="377" spans="1:140" outlineLevel="1" x14ac:dyDescent="0.2">
      <c r="A377" s="122">
        <v>182</v>
      </c>
      <c r="B377" s="122">
        <v>1</v>
      </c>
      <c r="C377" s="104">
        <v>0.56721629692723508</v>
      </c>
      <c r="D377" s="104">
        <f t="shared" si="25"/>
        <v>0.43278370307276492</v>
      </c>
      <c r="E377" s="104">
        <f t="shared" si="26"/>
        <v>1.1340291438714714</v>
      </c>
      <c r="F377" s="104">
        <f t="shared" si="27"/>
        <v>1.0649080447961088</v>
      </c>
      <c r="G377" s="104">
        <f t="shared" si="28"/>
        <v>0.87349635924001201</v>
      </c>
      <c r="H377" s="104">
        <v>3.9796618542314303E-2</v>
      </c>
      <c r="I377" s="104">
        <f t="shared" si="29"/>
        <v>6.5867609820382022E-3</v>
      </c>
      <c r="J377" s="104">
        <f t="shared" si="30"/>
        <v>0.89141406789695066</v>
      </c>
      <c r="AM377" s="175"/>
      <c r="AN377" s="175"/>
      <c r="AO377" s="175"/>
      <c r="AP377" s="175"/>
      <c r="AQ377" s="175"/>
      <c r="AR377" s="175"/>
      <c r="AS377" s="175"/>
      <c r="AT377" s="185"/>
      <c r="AU377" s="175"/>
      <c r="AV377" s="175"/>
      <c r="AW377" s="175"/>
      <c r="AX377" s="175">
        <f t="shared" si="31"/>
        <v>0</v>
      </c>
      <c r="AY377" s="175" t="e">
        <f t="shared" si="32"/>
        <v>#N/A</v>
      </c>
      <c r="AZ377" s="175">
        <f t="shared" si="33"/>
        <v>0.56721629692723508</v>
      </c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</row>
    <row r="378" spans="1:140" outlineLevel="1" x14ac:dyDescent="0.2">
      <c r="A378" s="122">
        <v>183</v>
      </c>
      <c r="B378" s="122">
        <v>0</v>
      </c>
      <c r="C378" s="104">
        <v>0.27257588482128797</v>
      </c>
      <c r="D378" s="104">
        <f t="shared" si="25"/>
        <v>-0.27257588482128797</v>
      </c>
      <c r="E378" s="104">
        <f t="shared" si="26"/>
        <v>0.63649118881950661</v>
      </c>
      <c r="F378" s="104">
        <f t="shared" si="27"/>
        <v>-0.7978039789443937</v>
      </c>
      <c r="G378" s="104">
        <f t="shared" si="28"/>
        <v>-0.61213874391878753</v>
      </c>
      <c r="H378" s="104">
        <v>1.4770699741906529E-2</v>
      </c>
      <c r="I378" s="104">
        <f t="shared" si="29"/>
        <v>1.1403972556498546E-3</v>
      </c>
      <c r="J378" s="104">
        <f t="shared" si="30"/>
        <v>-0.61671030943018279</v>
      </c>
      <c r="AM378" s="175"/>
      <c r="AN378" s="175"/>
      <c r="AO378" s="175"/>
      <c r="AP378" s="175"/>
      <c r="AQ378" s="175"/>
      <c r="AR378" s="175"/>
      <c r="AS378" s="175"/>
      <c r="AT378" s="185"/>
      <c r="AU378" s="175"/>
      <c r="AV378" s="175"/>
      <c r="AW378" s="175"/>
      <c r="AX378" s="175">
        <f t="shared" si="31"/>
        <v>1</v>
      </c>
      <c r="AY378" s="175">
        <f t="shared" si="32"/>
        <v>0.27257588482128797</v>
      </c>
      <c r="AZ378" s="175" t="e">
        <f t="shared" si="33"/>
        <v>#N/A</v>
      </c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</row>
    <row r="379" spans="1:140" outlineLevel="1" x14ac:dyDescent="0.2">
      <c r="A379" s="122">
        <v>184</v>
      </c>
      <c r="B379" s="122">
        <v>1</v>
      </c>
      <c r="C379" s="104">
        <v>0.91961763147542541</v>
      </c>
      <c r="D379" s="104">
        <f t="shared" si="25"/>
        <v>8.0382368524574588E-2</v>
      </c>
      <c r="E379" s="104">
        <f t="shared" si="26"/>
        <v>0.16759462658725721</v>
      </c>
      <c r="F379" s="104">
        <f t="shared" si="27"/>
        <v>0.40938322704680663</v>
      </c>
      <c r="G379" s="104">
        <f t="shared" si="28"/>
        <v>0.29564923174263047</v>
      </c>
      <c r="H379" s="104">
        <v>2.2223604646320855E-2</v>
      </c>
      <c r="I379" s="104">
        <f t="shared" si="29"/>
        <v>4.0636744684568305E-4</v>
      </c>
      <c r="J379" s="104">
        <f t="shared" si="30"/>
        <v>0.29899021843002971</v>
      </c>
      <c r="AM379" s="175"/>
      <c r="AN379" s="175"/>
      <c r="AO379" s="175"/>
      <c r="AP379" s="175"/>
      <c r="AQ379" s="175"/>
      <c r="AR379" s="175"/>
      <c r="AS379" s="175"/>
      <c r="AT379" s="185"/>
      <c r="AU379" s="175"/>
      <c r="AV379" s="175"/>
      <c r="AW379" s="175"/>
      <c r="AX379" s="175">
        <f t="shared" si="31"/>
        <v>0</v>
      </c>
      <c r="AY379" s="175" t="e">
        <f t="shared" si="32"/>
        <v>#N/A</v>
      </c>
      <c r="AZ379" s="175">
        <f t="shared" si="33"/>
        <v>0.91961763147542541</v>
      </c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</row>
    <row r="380" spans="1:140" outlineLevel="1" x14ac:dyDescent="0.2">
      <c r="A380" s="122">
        <v>185</v>
      </c>
      <c r="B380" s="122">
        <v>0</v>
      </c>
      <c r="C380" s="104">
        <v>0.27257588482128797</v>
      </c>
      <c r="D380" s="104">
        <f t="shared" si="25"/>
        <v>-0.27257588482128797</v>
      </c>
      <c r="E380" s="104">
        <f t="shared" si="26"/>
        <v>0.63649118881950661</v>
      </c>
      <c r="F380" s="104">
        <f t="shared" si="27"/>
        <v>-0.7978039789443937</v>
      </c>
      <c r="G380" s="104">
        <f t="shared" si="28"/>
        <v>-0.61213874391878753</v>
      </c>
      <c r="H380" s="104">
        <v>1.4770699741906529E-2</v>
      </c>
      <c r="I380" s="104">
        <f t="shared" si="29"/>
        <v>1.1403972556498546E-3</v>
      </c>
      <c r="J380" s="104">
        <f t="shared" si="30"/>
        <v>-0.61671030943018279</v>
      </c>
      <c r="AM380" s="175"/>
      <c r="AN380" s="175"/>
      <c r="AO380" s="175"/>
      <c r="AP380" s="175"/>
      <c r="AQ380" s="175"/>
      <c r="AR380" s="175"/>
      <c r="AS380" s="175"/>
      <c r="AT380" s="185"/>
      <c r="AU380" s="175"/>
      <c r="AV380" s="175"/>
      <c r="AW380" s="175"/>
      <c r="AX380" s="175">
        <f t="shared" si="31"/>
        <v>1</v>
      </c>
      <c r="AY380" s="175">
        <f t="shared" si="32"/>
        <v>0.27257588482128797</v>
      </c>
      <c r="AZ380" s="175" t="e">
        <f t="shared" si="33"/>
        <v>#N/A</v>
      </c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</row>
    <row r="381" spans="1:140" outlineLevel="1" x14ac:dyDescent="0.2">
      <c r="A381" s="122">
        <v>186</v>
      </c>
      <c r="B381" s="122">
        <v>0</v>
      </c>
      <c r="C381" s="104">
        <v>0.27257588482128797</v>
      </c>
      <c r="D381" s="104">
        <f t="shared" si="25"/>
        <v>-0.27257588482128797</v>
      </c>
      <c r="E381" s="104">
        <f t="shared" si="26"/>
        <v>0.63649118881950661</v>
      </c>
      <c r="F381" s="104">
        <f t="shared" si="27"/>
        <v>-0.7978039789443937</v>
      </c>
      <c r="G381" s="104">
        <f t="shared" si="28"/>
        <v>-0.61213874391878753</v>
      </c>
      <c r="H381" s="104">
        <v>1.4770699741906529E-2</v>
      </c>
      <c r="I381" s="104">
        <f t="shared" si="29"/>
        <v>1.1403972556498546E-3</v>
      </c>
      <c r="J381" s="104">
        <f t="shared" si="30"/>
        <v>-0.61671030943018279</v>
      </c>
      <c r="AM381" s="175"/>
      <c r="AN381" s="175"/>
      <c r="AO381" s="175"/>
      <c r="AP381" s="175"/>
      <c r="AQ381" s="175"/>
      <c r="AR381" s="175"/>
      <c r="AS381" s="175"/>
      <c r="AT381" s="185"/>
      <c r="AU381" s="175"/>
      <c r="AV381" s="175"/>
      <c r="AW381" s="175"/>
      <c r="AX381" s="175">
        <f t="shared" si="31"/>
        <v>1</v>
      </c>
      <c r="AY381" s="175">
        <f t="shared" si="32"/>
        <v>0.27257588482128797</v>
      </c>
      <c r="AZ381" s="175" t="e">
        <f t="shared" si="33"/>
        <v>#N/A</v>
      </c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</row>
    <row r="382" spans="1:140" outlineLevel="1" x14ac:dyDescent="0.2">
      <c r="A382" s="122">
        <v>187</v>
      </c>
      <c r="B382" s="122">
        <v>0</v>
      </c>
      <c r="C382" s="104">
        <v>0.27257588482128797</v>
      </c>
      <c r="D382" s="104">
        <f t="shared" si="25"/>
        <v>-0.27257588482128797</v>
      </c>
      <c r="E382" s="104">
        <f t="shared" si="26"/>
        <v>0.63649118881950661</v>
      </c>
      <c r="F382" s="104">
        <f t="shared" si="27"/>
        <v>-0.7978039789443937</v>
      </c>
      <c r="G382" s="104">
        <f t="shared" si="28"/>
        <v>-0.61213874391878753</v>
      </c>
      <c r="H382" s="104">
        <v>1.4770699741906529E-2</v>
      </c>
      <c r="I382" s="104">
        <f t="shared" si="29"/>
        <v>1.1403972556498546E-3</v>
      </c>
      <c r="J382" s="104">
        <f t="shared" si="30"/>
        <v>-0.61671030943018279</v>
      </c>
      <c r="AM382" s="175"/>
      <c r="AN382" s="175"/>
      <c r="AO382" s="175"/>
      <c r="AP382" s="175"/>
      <c r="AQ382" s="175"/>
      <c r="AR382" s="175"/>
      <c r="AS382" s="175"/>
      <c r="AT382" s="185"/>
      <c r="AU382" s="175"/>
      <c r="AV382" s="175"/>
      <c r="AW382" s="175"/>
      <c r="AX382" s="175">
        <f t="shared" si="31"/>
        <v>1</v>
      </c>
      <c r="AY382" s="175">
        <f t="shared" si="32"/>
        <v>0.27257588482128797</v>
      </c>
      <c r="AZ382" s="175" t="e">
        <f t="shared" si="33"/>
        <v>#N/A</v>
      </c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</row>
    <row r="383" spans="1:140" outlineLevel="1" x14ac:dyDescent="0.2">
      <c r="A383" s="122">
        <v>188</v>
      </c>
      <c r="B383" s="122">
        <v>0</v>
      </c>
      <c r="C383" s="104">
        <v>8.7092610765242454E-2</v>
      </c>
      <c r="D383" s="104">
        <f t="shared" si="25"/>
        <v>-8.7092610765242454E-2</v>
      </c>
      <c r="E383" s="104">
        <f t="shared" si="26"/>
        <v>0.18224167840101285</v>
      </c>
      <c r="F383" s="104">
        <f t="shared" si="27"/>
        <v>-0.42689773763866778</v>
      </c>
      <c r="G383" s="104">
        <f t="shared" si="28"/>
        <v>-0.30887111338929557</v>
      </c>
      <c r="H383" s="104">
        <v>1.8417884601611083E-2</v>
      </c>
      <c r="I383" s="104">
        <f t="shared" si="29"/>
        <v>3.6472963889451319E-4</v>
      </c>
      <c r="J383" s="104">
        <f t="shared" si="30"/>
        <v>-0.31175539311905404</v>
      </c>
      <c r="AM383" s="175"/>
      <c r="AN383" s="175"/>
      <c r="AO383" s="175"/>
      <c r="AP383" s="175"/>
      <c r="AQ383" s="175"/>
      <c r="AR383" s="175"/>
      <c r="AS383" s="175"/>
      <c r="AT383" s="185"/>
      <c r="AU383" s="175"/>
      <c r="AV383" s="175"/>
      <c r="AW383" s="175"/>
      <c r="AX383" s="175">
        <f t="shared" si="31"/>
        <v>1</v>
      </c>
      <c r="AY383" s="175">
        <f t="shared" si="32"/>
        <v>8.7092610765242454E-2</v>
      </c>
      <c r="AZ383" s="175" t="e">
        <f t="shared" si="33"/>
        <v>#N/A</v>
      </c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</row>
    <row r="384" spans="1:140" outlineLevel="1" x14ac:dyDescent="0.2">
      <c r="A384" s="122">
        <v>189</v>
      </c>
      <c r="B384" s="122">
        <v>1</v>
      </c>
      <c r="C384" s="104">
        <v>0.58217671672980498</v>
      </c>
      <c r="D384" s="104">
        <f t="shared" si="25"/>
        <v>0.41782328327019502</v>
      </c>
      <c r="E384" s="104">
        <f t="shared" si="26"/>
        <v>1.0819624806925794</v>
      </c>
      <c r="F384" s="104">
        <f t="shared" si="27"/>
        <v>1.0401742549652819</v>
      </c>
      <c r="G384" s="104">
        <f t="shared" si="28"/>
        <v>0.84716675084454585</v>
      </c>
      <c r="H384" s="104">
        <v>1.2263323702949748E-2</v>
      </c>
      <c r="I384" s="104">
        <f t="shared" si="29"/>
        <v>1.8042371977993006E-3</v>
      </c>
      <c r="J384" s="104">
        <f t="shared" si="30"/>
        <v>0.85240956118613187</v>
      </c>
      <c r="AM384" s="175"/>
      <c r="AN384" s="175"/>
      <c r="AO384" s="175"/>
      <c r="AP384" s="175"/>
      <c r="AQ384" s="175"/>
      <c r="AR384" s="175"/>
      <c r="AS384" s="175"/>
      <c r="AT384" s="185"/>
      <c r="AU384" s="175"/>
      <c r="AV384" s="175"/>
      <c r="AW384" s="175"/>
      <c r="AX384" s="175">
        <f t="shared" si="31"/>
        <v>0</v>
      </c>
      <c r="AY384" s="175" t="e">
        <f t="shared" si="32"/>
        <v>#N/A</v>
      </c>
      <c r="AZ384" s="175">
        <f t="shared" si="33"/>
        <v>0.58217671672980498</v>
      </c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</row>
    <row r="385" spans="1:140" outlineLevel="1" x14ac:dyDescent="0.2">
      <c r="A385" s="122">
        <v>190</v>
      </c>
      <c r="B385" s="122">
        <v>1</v>
      </c>
      <c r="C385" s="104">
        <v>0.40386728588030768</v>
      </c>
      <c r="D385" s="104">
        <f t="shared" si="25"/>
        <v>0.59613271411969238</v>
      </c>
      <c r="E385" s="104">
        <f t="shared" si="26"/>
        <v>1.8133379105705936</v>
      </c>
      <c r="F385" s="104">
        <f t="shared" si="27"/>
        <v>1.3466023579997897</v>
      </c>
      <c r="G385" s="104">
        <f t="shared" si="28"/>
        <v>1.214932471989896</v>
      </c>
      <c r="H385" s="104">
        <v>4.0506236280529365E-2</v>
      </c>
      <c r="I385" s="104">
        <f t="shared" si="29"/>
        <v>1.2988884476926726E-2</v>
      </c>
      <c r="J385" s="104">
        <f t="shared" si="30"/>
        <v>1.2403123315366571</v>
      </c>
      <c r="AM385" s="175"/>
      <c r="AN385" s="175"/>
      <c r="AO385" s="175"/>
      <c r="AP385" s="175"/>
      <c r="AQ385" s="175"/>
      <c r="AR385" s="175"/>
      <c r="AS385" s="175"/>
      <c r="AT385" s="185"/>
      <c r="AU385" s="175"/>
      <c r="AV385" s="175"/>
      <c r="AW385" s="175"/>
      <c r="AX385" s="175">
        <f t="shared" si="31"/>
        <v>0</v>
      </c>
      <c r="AY385" s="175" t="e">
        <f t="shared" si="32"/>
        <v>#N/A</v>
      </c>
      <c r="AZ385" s="175">
        <f t="shared" si="33"/>
        <v>0.40386728588030768</v>
      </c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</row>
    <row r="386" spans="1:140" outlineLevel="1" x14ac:dyDescent="0.2">
      <c r="A386" s="122">
        <v>191</v>
      </c>
      <c r="B386" s="122">
        <v>0</v>
      </c>
      <c r="C386" s="104">
        <v>0.41868737694149061</v>
      </c>
      <c r="D386" s="104">
        <f t="shared" si="25"/>
        <v>-0.41868737694149061</v>
      </c>
      <c r="E386" s="104">
        <f t="shared" si="26"/>
        <v>1.0849331785773433</v>
      </c>
      <c r="F386" s="104">
        <f t="shared" si="27"/>
        <v>-1.0416012569968141</v>
      </c>
      <c r="G386" s="104">
        <f t="shared" si="28"/>
        <v>-0.8486723577280767</v>
      </c>
      <c r="H386" s="104">
        <v>1.7022645773445391E-2</v>
      </c>
      <c r="I386" s="104">
        <f t="shared" si="29"/>
        <v>2.5377576525351182E-3</v>
      </c>
      <c r="J386" s="104">
        <f t="shared" si="30"/>
        <v>-0.8559892302397959</v>
      </c>
      <c r="AM386" s="175"/>
      <c r="AN386" s="175"/>
      <c r="AO386" s="175"/>
      <c r="AP386" s="175"/>
      <c r="AQ386" s="175"/>
      <c r="AR386" s="175"/>
      <c r="AS386" s="175"/>
      <c r="AT386" s="185"/>
      <c r="AU386" s="175"/>
      <c r="AV386" s="175"/>
      <c r="AW386" s="175"/>
      <c r="AX386" s="175">
        <f t="shared" si="31"/>
        <v>1</v>
      </c>
      <c r="AY386" s="175">
        <f t="shared" si="32"/>
        <v>0.41868737694149061</v>
      </c>
      <c r="AZ386" s="175" t="e">
        <f t="shared" si="33"/>
        <v>#N/A</v>
      </c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</row>
    <row r="387" spans="1:140" outlineLevel="1" x14ac:dyDescent="0.2">
      <c r="A387" s="122">
        <v>192</v>
      </c>
      <c r="B387" s="122">
        <v>0</v>
      </c>
      <c r="C387" s="104">
        <v>0.41868737694149061</v>
      </c>
      <c r="D387" s="104">
        <f t="shared" si="25"/>
        <v>-0.41868737694149061</v>
      </c>
      <c r="E387" s="104">
        <f t="shared" si="26"/>
        <v>1.0849331785773433</v>
      </c>
      <c r="F387" s="104">
        <f t="shared" si="27"/>
        <v>-1.0416012569968141</v>
      </c>
      <c r="G387" s="104">
        <f t="shared" si="28"/>
        <v>-0.8486723577280767</v>
      </c>
      <c r="H387" s="104">
        <v>1.7022645773445391E-2</v>
      </c>
      <c r="I387" s="104">
        <f t="shared" si="29"/>
        <v>2.5377576525351182E-3</v>
      </c>
      <c r="J387" s="104">
        <f t="shared" si="30"/>
        <v>-0.8559892302397959</v>
      </c>
      <c r="AM387" s="175"/>
      <c r="AN387" s="175"/>
      <c r="AO387" s="175"/>
      <c r="AP387" s="175"/>
      <c r="AQ387" s="175"/>
      <c r="AR387" s="175"/>
      <c r="AS387" s="175"/>
      <c r="AT387" s="185"/>
      <c r="AU387" s="175"/>
      <c r="AV387" s="175"/>
      <c r="AW387" s="175"/>
      <c r="AX387" s="175">
        <f t="shared" si="31"/>
        <v>1</v>
      </c>
      <c r="AY387" s="175">
        <f t="shared" si="32"/>
        <v>0.41868737694149061</v>
      </c>
      <c r="AZ387" s="175" t="e">
        <f t="shared" si="33"/>
        <v>#N/A</v>
      </c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</row>
    <row r="388" spans="1:140" outlineLevel="1" x14ac:dyDescent="0.2">
      <c r="A388" s="122">
        <v>193</v>
      </c>
      <c r="B388" s="122">
        <v>0</v>
      </c>
      <c r="C388" s="104">
        <v>0.27257588482128797</v>
      </c>
      <c r="D388" s="104">
        <f t="shared" si="25"/>
        <v>-0.27257588482128797</v>
      </c>
      <c r="E388" s="104">
        <f t="shared" si="26"/>
        <v>0.63649118881950661</v>
      </c>
      <c r="F388" s="104">
        <f t="shared" si="27"/>
        <v>-0.7978039789443937</v>
      </c>
      <c r="G388" s="104">
        <f t="shared" si="28"/>
        <v>-0.61213874391878753</v>
      </c>
      <c r="H388" s="104">
        <v>1.4770699741906529E-2</v>
      </c>
      <c r="I388" s="104">
        <f t="shared" si="29"/>
        <v>1.1403972556498546E-3</v>
      </c>
      <c r="J388" s="104">
        <f t="shared" si="30"/>
        <v>-0.61671030943018279</v>
      </c>
      <c r="AM388" s="175"/>
      <c r="AN388" s="175"/>
      <c r="AO388" s="175"/>
      <c r="AP388" s="175"/>
      <c r="AQ388" s="175"/>
      <c r="AR388" s="175"/>
      <c r="AS388" s="175"/>
      <c r="AT388" s="185"/>
      <c r="AU388" s="175"/>
      <c r="AV388" s="175"/>
      <c r="AW388" s="175"/>
      <c r="AX388" s="175">
        <f t="shared" si="31"/>
        <v>1</v>
      </c>
      <c r="AY388" s="175">
        <f t="shared" si="32"/>
        <v>0.27257588482128797</v>
      </c>
      <c r="AZ388" s="175" t="e">
        <f t="shared" si="33"/>
        <v>#N/A</v>
      </c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</row>
    <row r="389" spans="1:140" outlineLevel="1" x14ac:dyDescent="0.2">
      <c r="A389" s="122">
        <v>194</v>
      </c>
      <c r="B389" s="122">
        <v>0</v>
      </c>
      <c r="C389" s="104">
        <v>0.27257588482128797</v>
      </c>
      <c r="D389" s="104">
        <f t="shared" ref="D389:D419" si="34">B389 - C389</f>
        <v>-0.27257588482128797</v>
      </c>
      <c r="E389" s="104">
        <f t="shared" ref="E389:E419" si="35">2*IF(B389=1,LN(1/C389),LN(1/(1-C389)))</f>
        <v>0.63649118881950661</v>
      </c>
      <c r="F389" s="104">
        <f t="shared" ref="F389:F419" si="36">SQRT(E389)*SIGN(D389)</f>
        <v>-0.7978039789443937</v>
      </c>
      <c r="G389" s="104">
        <f t="shared" ref="G389:G419" si="37">D389/(SQRT(C389*(1-C389)))</f>
        <v>-0.61213874391878753</v>
      </c>
      <c r="H389" s="104">
        <v>1.4770699741906529E-2</v>
      </c>
      <c r="I389" s="104">
        <f t="shared" ref="I389:I419" si="38">(G389^2/5)*H389/(1-H389)^2</f>
        <v>1.1403972556498546E-3</v>
      </c>
      <c r="J389" s="104">
        <f t="shared" ref="J389:J419" si="39">G389/SQRT(1-H389)</f>
        <v>-0.61671030943018279</v>
      </c>
      <c r="AM389" s="175"/>
      <c r="AN389" s="175"/>
      <c r="AO389" s="175"/>
      <c r="AP389" s="175"/>
      <c r="AQ389" s="175"/>
      <c r="AR389" s="175"/>
      <c r="AS389" s="175"/>
      <c r="AT389" s="185"/>
      <c r="AU389" s="175"/>
      <c r="AV389" s="175"/>
      <c r="AW389" s="175"/>
      <c r="AX389" s="175">
        <f t="shared" ref="AX389:AX419" si="40">1-B389</f>
        <v>1</v>
      </c>
      <c r="AY389" s="175">
        <f t="shared" ref="AY389:AY419" si="41">IF(B389=0,C389,NA())</f>
        <v>0.27257588482128797</v>
      </c>
      <c r="AZ389" s="175" t="e">
        <f t="shared" ref="AZ389:AZ419" si="42">IF(B389=1,C389,NA())</f>
        <v>#N/A</v>
      </c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</row>
    <row r="390" spans="1:140" outlineLevel="1" x14ac:dyDescent="0.2">
      <c r="A390" s="122">
        <v>195</v>
      </c>
      <c r="B390" s="122">
        <v>0</v>
      </c>
      <c r="C390" s="104">
        <v>0.27257588482128797</v>
      </c>
      <c r="D390" s="104">
        <f t="shared" si="34"/>
        <v>-0.27257588482128797</v>
      </c>
      <c r="E390" s="104">
        <f t="shared" si="35"/>
        <v>0.63649118881950661</v>
      </c>
      <c r="F390" s="104">
        <f t="shared" si="36"/>
        <v>-0.7978039789443937</v>
      </c>
      <c r="G390" s="104">
        <f t="shared" si="37"/>
        <v>-0.61213874391878753</v>
      </c>
      <c r="H390" s="104">
        <v>1.4770699741906529E-2</v>
      </c>
      <c r="I390" s="104">
        <f t="shared" si="38"/>
        <v>1.1403972556498546E-3</v>
      </c>
      <c r="J390" s="104">
        <f t="shared" si="39"/>
        <v>-0.61671030943018279</v>
      </c>
      <c r="AM390" s="175"/>
      <c r="AN390" s="175"/>
      <c r="AO390" s="175"/>
      <c r="AP390" s="175"/>
      <c r="AQ390" s="175"/>
      <c r="AR390" s="175"/>
      <c r="AS390" s="175"/>
      <c r="AT390" s="185"/>
      <c r="AU390" s="175"/>
      <c r="AV390" s="175"/>
      <c r="AW390" s="175"/>
      <c r="AX390" s="175">
        <f t="shared" si="40"/>
        <v>1</v>
      </c>
      <c r="AY390" s="175">
        <f t="shared" si="41"/>
        <v>0.27257588482128797</v>
      </c>
      <c r="AZ390" s="175" t="e">
        <f t="shared" si="42"/>
        <v>#N/A</v>
      </c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</row>
    <row r="391" spans="1:140" outlineLevel="1" x14ac:dyDescent="0.2">
      <c r="A391" s="122">
        <v>196</v>
      </c>
      <c r="B391" s="122">
        <v>1</v>
      </c>
      <c r="C391" s="104">
        <v>0.72812769131838639</v>
      </c>
      <c r="D391" s="104">
        <f t="shared" si="34"/>
        <v>0.27187230868161361</v>
      </c>
      <c r="E391" s="104">
        <f t="shared" si="35"/>
        <v>0.63455769200728496</v>
      </c>
      <c r="F391" s="104">
        <f t="shared" si="36"/>
        <v>0.79659129546291485</v>
      </c>
      <c r="G391" s="104">
        <f t="shared" si="37"/>
        <v>0.6110527649798867</v>
      </c>
      <c r="H391" s="104">
        <v>2.1303655023541517E-2</v>
      </c>
      <c r="I391" s="104">
        <f t="shared" si="38"/>
        <v>1.6609081297175937E-3</v>
      </c>
      <c r="J391" s="104">
        <f t="shared" si="39"/>
        <v>0.61766747135416322</v>
      </c>
      <c r="AM391" s="175"/>
      <c r="AN391" s="175"/>
      <c r="AO391" s="175"/>
      <c r="AP391" s="175"/>
      <c r="AQ391" s="175"/>
      <c r="AR391" s="175"/>
      <c r="AS391" s="175"/>
      <c r="AT391" s="185"/>
      <c r="AU391" s="175"/>
      <c r="AV391" s="175"/>
      <c r="AW391" s="175"/>
      <c r="AX391" s="175">
        <f t="shared" si="40"/>
        <v>0</v>
      </c>
      <c r="AY391" s="175" t="e">
        <f t="shared" si="41"/>
        <v>#N/A</v>
      </c>
      <c r="AZ391" s="175">
        <f t="shared" si="42"/>
        <v>0.72812769131838639</v>
      </c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</row>
    <row r="392" spans="1:140" outlineLevel="1" x14ac:dyDescent="0.2">
      <c r="A392" s="122">
        <v>197</v>
      </c>
      <c r="B392" s="122">
        <v>0</v>
      </c>
      <c r="C392" s="104">
        <v>0.26185404645972749</v>
      </c>
      <c r="D392" s="104">
        <f t="shared" si="34"/>
        <v>-0.26185404645972749</v>
      </c>
      <c r="E392" s="104">
        <f t="shared" si="35"/>
        <v>0.6072274098212409</v>
      </c>
      <c r="F392" s="104">
        <f t="shared" si="36"/>
        <v>-0.77924797710436244</v>
      </c>
      <c r="G392" s="104">
        <f t="shared" si="37"/>
        <v>-0.59560525804828268</v>
      </c>
      <c r="H392" s="104">
        <v>2.9337514078176231E-2</v>
      </c>
      <c r="I392" s="104">
        <f t="shared" si="38"/>
        <v>2.2091940358536636E-3</v>
      </c>
      <c r="J392" s="104">
        <f t="shared" si="39"/>
        <v>-0.60453910732754779</v>
      </c>
      <c r="AM392" s="175"/>
      <c r="AN392" s="175"/>
      <c r="AO392" s="175"/>
      <c r="AP392" s="175"/>
      <c r="AQ392" s="175"/>
      <c r="AR392" s="175"/>
      <c r="AS392" s="175"/>
      <c r="AT392" s="185"/>
      <c r="AU392" s="175"/>
      <c r="AV392" s="175"/>
      <c r="AW392" s="175"/>
      <c r="AX392" s="175">
        <f t="shared" si="40"/>
        <v>1</v>
      </c>
      <c r="AY392" s="175">
        <f t="shared" si="41"/>
        <v>0.26185404645972749</v>
      </c>
      <c r="AZ392" s="175" t="e">
        <f t="shared" si="42"/>
        <v>#N/A</v>
      </c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</row>
    <row r="393" spans="1:140" outlineLevel="1" x14ac:dyDescent="0.2">
      <c r="A393" s="122">
        <v>198</v>
      </c>
      <c r="B393" s="122">
        <v>1</v>
      </c>
      <c r="C393" s="104">
        <v>0.27385688478218023</v>
      </c>
      <c r="D393" s="104">
        <f t="shared" si="34"/>
        <v>0.72614311521781971</v>
      </c>
      <c r="E393" s="104">
        <f t="shared" si="35"/>
        <v>2.5902992547260109</v>
      </c>
      <c r="F393" s="104">
        <f t="shared" si="36"/>
        <v>1.6094406651771946</v>
      </c>
      <c r="G393" s="104">
        <f t="shared" si="37"/>
        <v>1.6283557055855911</v>
      </c>
      <c r="H393" s="104">
        <v>2.9578006472140782E-2</v>
      </c>
      <c r="I393" s="104">
        <f t="shared" si="38"/>
        <v>1.6656210247715027E-2</v>
      </c>
      <c r="J393" s="104">
        <f t="shared" si="39"/>
        <v>1.6529851988687565</v>
      </c>
      <c r="AM393" s="175"/>
      <c r="AN393" s="175"/>
      <c r="AO393" s="175"/>
      <c r="AP393" s="175"/>
      <c r="AQ393" s="175"/>
      <c r="AR393" s="175"/>
      <c r="AS393" s="175"/>
      <c r="AT393" s="185"/>
      <c r="AU393" s="175"/>
      <c r="AV393" s="175"/>
      <c r="AW393" s="175"/>
      <c r="AX393" s="175">
        <f t="shared" si="40"/>
        <v>0</v>
      </c>
      <c r="AY393" s="175" t="e">
        <f t="shared" si="41"/>
        <v>#N/A</v>
      </c>
      <c r="AZ393" s="175">
        <f t="shared" si="42"/>
        <v>0.27385688478218023</v>
      </c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</row>
    <row r="394" spans="1:140" outlineLevel="1" x14ac:dyDescent="0.2">
      <c r="A394" s="122">
        <v>199</v>
      </c>
      <c r="B394" s="122">
        <v>1</v>
      </c>
      <c r="C394" s="104">
        <v>0.15495777602367614</v>
      </c>
      <c r="D394" s="104">
        <f t="shared" si="34"/>
        <v>0.84504222397632389</v>
      </c>
      <c r="E394" s="104">
        <f t="shared" si="35"/>
        <v>3.7292052238489202</v>
      </c>
      <c r="F394" s="104">
        <f t="shared" si="36"/>
        <v>1.9311150208749659</v>
      </c>
      <c r="G394" s="104">
        <f t="shared" si="37"/>
        <v>2.3352453583591792</v>
      </c>
      <c r="H394" s="104">
        <v>1.8280751481755841E-2</v>
      </c>
      <c r="I394" s="104">
        <f t="shared" si="38"/>
        <v>2.0687807328658627E-2</v>
      </c>
      <c r="J394" s="104">
        <f t="shared" si="39"/>
        <v>2.3568875613951117</v>
      </c>
      <c r="AM394" s="175"/>
      <c r="AN394" s="175"/>
      <c r="AO394" s="175"/>
      <c r="AP394" s="175"/>
      <c r="AQ394" s="175"/>
      <c r="AR394" s="175"/>
      <c r="AS394" s="175"/>
      <c r="AT394" s="185"/>
      <c r="AU394" s="175"/>
      <c r="AV394" s="175"/>
      <c r="AW394" s="175"/>
      <c r="AX394" s="175">
        <f t="shared" si="40"/>
        <v>0</v>
      </c>
      <c r="AY394" s="175" t="e">
        <f t="shared" si="41"/>
        <v>#N/A</v>
      </c>
      <c r="AZ394" s="175">
        <f t="shared" si="42"/>
        <v>0.15495777602367614</v>
      </c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</row>
    <row r="395" spans="1:140" outlineLevel="1" x14ac:dyDescent="0.2">
      <c r="A395" s="122">
        <v>200</v>
      </c>
      <c r="B395" s="122">
        <v>1</v>
      </c>
      <c r="C395" s="104">
        <v>0.91961763147542541</v>
      </c>
      <c r="D395" s="104">
        <f t="shared" si="34"/>
        <v>8.0382368524574588E-2</v>
      </c>
      <c r="E395" s="104">
        <f t="shared" si="35"/>
        <v>0.16759462658725721</v>
      </c>
      <c r="F395" s="104">
        <f t="shared" si="36"/>
        <v>0.40938322704680663</v>
      </c>
      <c r="G395" s="104">
        <f t="shared" si="37"/>
        <v>0.29564923174263047</v>
      </c>
      <c r="H395" s="104">
        <v>2.2223604646320855E-2</v>
      </c>
      <c r="I395" s="104">
        <f t="shared" si="38"/>
        <v>4.0636744684568305E-4</v>
      </c>
      <c r="J395" s="104">
        <f t="shared" si="39"/>
        <v>0.29899021843002971</v>
      </c>
      <c r="AM395" s="175"/>
      <c r="AN395" s="175"/>
      <c r="AO395" s="175"/>
      <c r="AP395" s="175"/>
      <c r="AQ395" s="175"/>
      <c r="AR395" s="175"/>
      <c r="AS395" s="175"/>
      <c r="AT395" s="185"/>
      <c r="AU395" s="175"/>
      <c r="AV395" s="175"/>
      <c r="AW395" s="175"/>
      <c r="AX395" s="175">
        <f t="shared" si="40"/>
        <v>0</v>
      </c>
      <c r="AY395" s="175" t="e">
        <f t="shared" si="41"/>
        <v>#N/A</v>
      </c>
      <c r="AZ395" s="175">
        <f t="shared" si="42"/>
        <v>0.91961763147542541</v>
      </c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</row>
    <row r="396" spans="1:140" outlineLevel="1" x14ac:dyDescent="0.2">
      <c r="A396" s="122">
        <v>201</v>
      </c>
      <c r="B396" s="122">
        <v>1</v>
      </c>
      <c r="C396" s="104">
        <v>0.58217671672980498</v>
      </c>
      <c r="D396" s="104">
        <f t="shared" si="34"/>
        <v>0.41782328327019502</v>
      </c>
      <c r="E396" s="104">
        <f t="shared" si="35"/>
        <v>1.0819624806925794</v>
      </c>
      <c r="F396" s="104">
        <f t="shared" si="36"/>
        <v>1.0401742549652819</v>
      </c>
      <c r="G396" s="104">
        <f t="shared" si="37"/>
        <v>0.84716675084454585</v>
      </c>
      <c r="H396" s="104">
        <v>1.2263323702949748E-2</v>
      </c>
      <c r="I396" s="104">
        <f t="shared" si="38"/>
        <v>1.8042371977993006E-3</v>
      </c>
      <c r="J396" s="104">
        <f t="shared" si="39"/>
        <v>0.85240956118613187</v>
      </c>
      <c r="AM396" s="175"/>
      <c r="AN396" s="175"/>
      <c r="AO396" s="175"/>
      <c r="AP396" s="175"/>
      <c r="AQ396" s="175"/>
      <c r="AR396" s="175"/>
      <c r="AS396" s="175"/>
      <c r="AT396" s="185"/>
      <c r="AU396" s="175"/>
      <c r="AV396" s="175"/>
      <c r="AW396" s="175"/>
      <c r="AX396" s="175">
        <f t="shared" si="40"/>
        <v>0</v>
      </c>
      <c r="AY396" s="175" t="e">
        <f t="shared" si="41"/>
        <v>#N/A</v>
      </c>
      <c r="AZ396" s="175">
        <f t="shared" si="42"/>
        <v>0.58217671672980498</v>
      </c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</row>
    <row r="397" spans="1:140" outlineLevel="1" x14ac:dyDescent="0.2">
      <c r="A397" s="122">
        <v>202</v>
      </c>
      <c r="B397" s="122">
        <v>1</v>
      </c>
      <c r="C397" s="104">
        <v>0.60089932854759665</v>
      </c>
      <c r="D397" s="104">
        <f t="shared" si="34"/>
        <v>0.39910067145240335</v>
      </c>
      <c r="E397" s="104">
        <f t="shared" si="35"/>
        <v>1.0186557301082024</v>
      </c>
      <c r="F397" s="104">
        <f t="shared" si="36"/>
        <v>1.0092847616546097</v>
      </c>
      <c r="G397" s="104">
        <f t="shared" si="37"/>
        <v>0.81496765004192784</v>
      </c>
      <c r="H397" s="104">
        <v>8.3916674453082915E-2</v>
      </c>
      <c r="I397" s="104">
        <f t="shared" si="38"/>
        <v>1.3282781962103874E-2</v>
      </c>
      <c r="J397" s="104">
        <f t="shared" si="39"/>
        <v>0.85147692040163714</v>
      </c>
      <c r="AM397" s="175"/>
      <c r="AN397" s="175"/>
      <c r="AO397" s="175"/>
      <c r="AP397" s="175"/>
      <c r="AQ397" s="175"/>
      <c r="AR397" s="175"/>
      <c r="AS397" s="175"/>
      <c r="AT397" s="185"/>
      <c r="AU397" s="175"/>
      <c r="AV397" s="175"/>
      <c r="AW397" s="175"/>
      <c r="AX397" s="175">
        <f t="shared" si="40"/>
        <v>0</v>
      </c>
      <c r="AY397" s="175" t="e">
        <f t="shared" si="41"/>
        <v>#N/A</v>
      </c>
      <c r="AZ397" s="175">
        <f t="shared" si="42"/>
        <v>0.60089932854759665</v>
      </c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</row>
    <row r="398" spans="1:140" outlineLevel="1" x14ac:dyDescent="0.2">
      <c r="A398" s="122">
        <v>203</v>
      </c>
      <c r="B398" s="122">
        <v>1</v>
      </c>
      <c r="C398" s="104">
        <v>0.42025833230329374</v>
      </c>
      <c r="D398" s="104">
        <f t="shared" si="34"/>
        <v>0.57974166769670621</v>
      </c>
      <c r="E398" s="104">
        <f t="shared" si="35"/>
        <v>1.7337713597487874</v>
      </c>
      <c r="F398" s="104">
        <f t="shared" si="36"/>
        <v>1.3167275191734953</v>
      </c>
      <c r="G398" s="104">
        <f t="shared" si="37"/>
        <v>1.1745164163689339</v>
      </c>
      <c r="H398" s="104">
        <v>1.5622807639541632E-2</v>
      </c>
      <c r="I398" s="104">
        <f t="shared" si="38"/>
        <v>4.4481986949846336E-3</v>
      </c>
      <c r="J398" s="104">
        <f t="shared" si="39"/>
        <v>1.1837999573543982</v>
      </c>
      <c r="AM398" s="175"/>
      <c r="AN398" s="175"/>
      <c r="AO398" s="175"/>
      <c r="AP398" s="175"/>
      <c r="AQ398" s="175"/>
      <c r="AR398" s="175"/>
      <c r="AS398" s="175"/>
      <c r="AT398" s="185"/>
      <c r="AU398" s="175"/>
      <c r="AV398" s="175"/>
      <c r="AW398" s="175"/>
      <c r="AX398" s="175">
        <f t="shared" si="40"/>
        <v>0</v>
      </c>
      <c r="AY398" s="175" t="e">
        <f t="shared" si="41"/>
        <v>#N/A</v>
      </c>
      <c r="AZ398" s="175">
        <f t="shared" si="42"/>
        <v>0.42025833230329374</v>
      </c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</row>
    <row r="399" spans="1:140" outlineLevel="1" x14ac:dyDescent="0.2">
      <c r="A399" s="122">
        <v>204</v>
      </c>
      <c r="B399" s="122">
        <v>1</v>
      </c>
      <c r="C399" s="104">
        <v>0.85615740633977777</v>
      </c>
      <c r="D399" s="104">
        <f t="shared" si="34"/>
        <v>0.14384259366022223</v>
      </c>
      <c r="E399" s="104">
        <f t="shared" si="35"/>
        <v>0.31060206766876292</v>
      </c>
      <c r="F399" s="104">
        <f t="shared" si="36"/>
        <v>0.55731684674766735</v>
      </c>
      <c r="G399" s="104">
        <f t="shared" si="37"/>
        <v>0.40988964194169825</v>
      </c>
      <c r="H399" s="104">
        <v>3.7042073742322858E-2</v>
      </c>
      <c r="I399" s="104">
        <f t="shared" si="38"/>
        <v>1.3422844235698949E-3</v>
      </c>
      <c r="J399" s="104">
        <f t="shared" si="39"/>
        <v>0.41769885766654646</v>
      </c>
      <c r="AM399" s="175"/>
      <c r="AN399" s="175"/>
      <c r="AO399" s="175"/>
      <c r="AP399" s="175"/>
      <c r="AQ399" s="175"/>
      <c r="AR399" s="175"/>
      <c r="AS399" s="175"/>
      <c r="AT399" s="185"/>
      <c r="AU399" s="175"/>
      <c r="AV399" s="175"/>
      <c r="AW399" s="175"/>
      <c r="AX399" s="175">
        <f t="shared" si="40"/>
        <v>0</v>
      </c>
      <c r="AY399" s="175" t="e">
        <f t="shared" si="41"/>
        <v>#N/A</v>
      </c>
      <c r="AZ399" s="175">
        <f t="shared" si="42"/>
        <v>0.85615740633977777</v>
      </c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</row>
    <row r="400" spans="1:140" outlineLevel="1" x14ac:dyDescent="0.2">
      <c r="A400" s="122">
        <v>205</v>
      </c>
      <c r="B400" s="122">
        <v>1</v>
      </c>
      <c r="C400" s="104">
        <v>0.27385688478218023</v>
      </c>
      <c r="D400" s="104">
        <f t="shared" si="34"/>
        <v>0.72614311521781971</v>
      </c>
      <c r="E400" s="104">
        <f t="shared" si="35"/>
        <v>2.5902992547260109</v>
      </c>
      <c r="F400" s="104">
        <f t="shared" si="36"/>
        <v>1.6094406651771946</v>
      </c>
      <c r="G400" s="104">
        <f t="shared" si="37"/>
        <v>1.6283557055855911</v>
      </c>
      <c r="H400" s="104">
        <v>2.9578006472140782E-2</v>
      </c>
      <c r="I400" s="104">
        <f t="shared" si="38"/>
        <v>1.6656210247715027E-2</v>
      </c>
      <c r="J400" s="104">
        <f t="shared" si="39"/>
        <v>1.6529851988687565</v>
      </c>
      <c r="AM400" s="175"/>
      <c r="AN400" s="175"/>
      <c r="AO400" s="175"/>
      <c r="AP400" s="175"/>
      <c r="AQ400" s="175"/>
      <c r="AR400" s="175"/>
      <c r="AS400" s="175"/>
      <c r="AT400" s="185"/>
      <c r="AU400" s="175"/>
      <c r="AV400" s="175"/>
      <c r="AW400" s="175"/>
      <c r="AX400" s="175">
        <f t="shared" si="40"/>
        <v>0</v>
      </c>
      <c r="AY400" s="175" t="e">
        <f t="shared" si="41"/>
        <v>#N/A</v>
      </c>
      <c r="AZ400" s="175">
        <f t="shared" si="42"/>
        <v>0.27385688478218023</v>
      </c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</row>
    <row r="401" spans="1:140" outlineLevel="1" x14ac:dyDescent="0.2">
      <c r="A401" s="122">
        <v>206</v>
      </c>
      <c r="B401" s="122">
        <v>1</v>
      </c>
      <c r="C401" s="104">
        <v>0.91961763147542541</v>
      </c>
      <c r="D401" s="104">
        <f t="shared" si="34"/>
        <v>8.0382368524574588E-2</v>
      </c>
      <c r="E401" s="104">
        <f t="shared" si="35"/>
        <v>0.16759462658725721</v>
      </c>
      <c r="F401" s="104">
        <f t="shared" si="36"/>
        <v>0.40938322704680663</v>
      </c>
      <c r="G401" s="104">
        <f t="shared" si="37"/>
        <v>0.29564923174263047</v>
      </c>
      <c r="H401" s="104">
        <v>2.2223604646320855E-2</v>
      </c>
      <c r="I401" s="104">
        <f t="shared" si="38"/>
        <v>4.0636744684568305E-4</v>
      </c>
      <c r="J401" s="104">
        <f t="shared" si="39"/>
        <v>0.29899021843002971</v>
      </c>
      <c r="AM401" s="175"/>
      <c r="AN401" s="175"/>
      <c r="AO401" s="175"/>
      <c r="AP401" s="175"/>
      <c r="AQ401" s="175"/>
      <c r="AR401" s="175"/>
      <c r="AS401" s="175"/>
      <c r="AT401" s="185"/>
      <c r="AU401" s="175"/>
      <c r="AV401" s="175"/>
      <c r="AW401" s="175"/>
      <c r="AX401" s="175">
        <f t="shared" si="40"/>
        <v>0</v>
      </c>
      <c r="AY401" s="175" t="e">
        <f t="shared" si="41"/>
        <v>#N/A</v>
      </c>
      <c r="AZ401" s="175">
        <f t="shared" si="42"/>
        <v>0.91961763147542541</v>
      </c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</row>
    <row r="402" spans="1:140" outlineLevel="1" x14ac:dyDescent="0.2">
      <c r="A402" s="122">
        <v>207</v>
      </c>
      <c r="B402" s="122">
        <v>1</v>
      </c>
      <c r="C402" s="104">
        <v>0.91961763147542541</v>
      </c>
      <c r="D402" s="104">
        <f t="shared" si="34"/>
        <v>8.0382368524574588E-2</v>
      </c>
      <c r="E402" s="104">
        <f t="shared" si="35"/>
        <v>0.16759462658725721</v>
      </c>
      <c r="F402" s="104">
        <f t="shared" si="36"/>
        <v>0.40938322704680663</v>
      </c>
      <c r="G402" s="104">
        <f t="shared" si="37"/>
        <v>0.29564923174263047</v>
      </c>
      <c r="H402" s="104">
        <v>2.2223604646320855E-2</v>
      </c>
      <c r="I402" s="104">
        <f t="shared" si="38"/>
        <v>4.0636744684568305E-4</v>
      </c>
      <c r="J402" s="104">
        <f t="shared" si="39"/>
        <v>0.29899021843002971</v>
      </c>
      <c r="AM402" s="175"/>
      <c r="AN402" s="175"/>
      <c r="AO402" s="175"/>
      <c r="AP402" s="175"/>
      <c r="AQ402" s="175"/>
      <c r="AR402" s="175"/>
      <c r="AS402" s="175"/>
      <c r="AT402" s="185"/>
      <c r="AU402" s="175"/>
      <c r="AV402" s="175"/>
      <c r="AW402" s="175"/>
      <c r="AX402" s="175">
        <f t="shared" si="40"/>
        <v>0</v>
      </c>
      <c r="AY402" s="175" t="e">
        <f t="shared" si="41"/>
        <v>#N/A</v>
      </c>
      <c r="AZ402" s="175">
        <f t="shared" si="42"/>
        <v>0.91961763147542541</v>
      </c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</row>
    <row r="403" spans="1:140" outlineLevel="1" x14ac:dyDescent="0.2">
      <c r="A403" s="122">
        <v>208</v>
      </c>
      <c r="B403" s="122">
        <v>1</v>
      </c>
      <c r="C403" s="104">
        <v>0.85536110679717814</v>
      </c>
      <c r="D403" s="104">
        <f t="shared" si="34"/>
        <v>0.14463889320282186</v>
      </c>
      <c r="E403" s="104">
        <f t="shared" si="35"/>
        <v>0.31246310415523892</v>
      </c>
      <c r="F403" s="104">
        <f t="shared" si="36"/>
        <v>0.55898399275403132</v>
      </c>
      <c r="G403" s="104">
        <f t="shared" si="37"/>
        <v>0.41121390852218909</v>
      </c>
      <c r="H403" s="104">
        <v>3.9348713143503439E-2</v>
      </c>
      <c r="I403" s="104">
        <f t="shared" si="38"/>
        <v>1.4419977494720257E-3</v>
      </c>
      <c r="J403" s="104">
        <f t="shared" si="39"/>
        <v>0.41955114530944576</v>
      </c>
      <c r="AM403" s="175"/>
      <c r="AN403" s="175"/>
      <c r="AO403" s="175"/>
      <c r="AP403" s="175"/>
      <c r="AQ403" s="175"/>
      <c r="AR403" s="175"/>
      <c r="AS403" s="175"/>
      <c r="AT403" s="185"/>
      <c r="AU403" s="175"/>
      <c r="AV403" s="175"/>
      <c r="AW403" s="175"/>
      <c r="AX403" s="175">
        <f t="shared" si="40"/>
        <v>0</v>
      </c>
      <c r="AY403" s="175" t="e">
        <f t="shared" si="41"/>
        <v>#N/A</v>
      </c>
      <c r="AZ403" s="175">
        <f t="shared" si="42"/>
        <v>0.85536110679717814</v>
      </c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</row>
    <row r="404" spans="1:140" outlineLevel="1" x14ac:dyDescent="0.2">
      <c r="A404" s="122">
        <v>209</v>
      </c>
      <c r="B404" s="122">
        <v>1</v>
      </c>
      <c r="C404" s="104">
        <v>0.41868737694149061</v>
      </c>
      <c r="D404" s="104">
        <f t="shared" si="34"/>
        <v>0.58131262305850939</v>
      </c>
      <c r="E404" s="104">
        <f t="shared" si="35"/>
        <v>1.7412615092572583</v>
      </c>
      <c r="F404" s="104">
        <f t="shared" si="36"/>
        <v>1.3195686830389914</v>
      </c>
      <c r="G404" s="104">
        <f t="shared" si="37"/>
        <v>1.1783110300387685</v>
      </c>
      <c r="H404" s="104">
        <v>1.7022645773445391E-2</v>
      </c>
      <c r="I404" s="104">
        <f t="shared" si="38"/>
        <v>4.8920390873004376E-3</v>
      </c>
      <c r="J404" s="104">
        <f t="shared" si="39"/>
        <v>1.1884698993685372</v>
      </c>
      <c r="AM404" s="175"/>
      <c r="AN404" s="175"/>
      <c r="AO404" s="175"/>
      <c r="AP404" s="175"/>
      <c r="AQ404" s="175"/>
      <c r="AR404" s="175"/>
      <c r="AS404" s="175"/>
      <c r="AT404" s="185"/>
      <c r="AU404" s="175"/>
      <c r="AV404" s="175"/>
      <c r="AW404" s="175"/>
      <c r="AX404" s="175">
        <f t="shared" si="40"/>
        <v>0</v>
      </c>
      <c r="AY404" s="175" t="e">
        <f t="shared" si="41"/>
        <v>#N/A</v>
      </c>
      <c r="AZ404" s="175">
        <f t="shared" si="42"/>
        <v>0.41868737694149061</v>
      </c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</row>
    <row r="405" spans="1:140" outlineLevel="1" x14ac:dyDescent="0.2">
      <c r="A405" s="122">
        <v>210</v>
      </c>
      <c r="B405" s="122">
        <v>1</v>
      </c>
      <c r="C405" s="104">
        <v>0.85615740633977777</v>
      </c>
      <c r="D405" s="104">
        <f t="shared" si="34"/>
        <v>0.14384259366022223</v>
      </c>
      <c r="E405" s="104">
        <f t="shared" si="35"/>
        <v>0.31060206766876292</v>
      </c>
      <c r="F405" s="104">
        <f t="shared" si="36"/>
        <v>0.55731684674766735</v>
      </c>
      <c r="G405" s="104">
        <f t="shared" si="37"/>
        <v>0.40988964194169825</v>
      </c>
      <c r="H405" s="104">
        <v>3.7042073742322858E-2</v>
      </c>
      <c r="I405" s="104">
        <f t="shared" si="38"/>
        <v>1.3422844235698949E-3</v>
      </c>
      <c r="J405" s="104">
        <f t="shared" si="39"/>
        <v>0.41769885766654646</v>
      </c>
      <c r="AM405" s="175"/>
      <c r="AN405" s="175"/>
      <c r="AO405" s="175"/>
      <c r="AP405" s="175"/>
      <c r="AQ405" s="175"/>
      <c r="AR405" s="175"/>
      <c r="AS405" s="175"/>
      <c r="AT405" s="185"/>
      <c r="AU405" s="175"/>
      <c r="AV405" s="175"/>
      <c r="AW405" s="175"/>
      <c r="AX405" s="175">
        <f t="shared" si="40"/>
        <v>0</v>
      </c>
      <c r="AY405" s="175" t="e">
        <f t="shared" si="41"/>
        <v>#N/A</v>
      </c>
      <c r="AZ405" s="175">
        <f t="shared" si="42"/>
        <v>0.85615740633977777</v>
      </c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</row>
    <row r="406" spans="1:140" outlineLevel="1" x14ac:dyDescent="0.2">
      <c r="A406" s="122">
        <v>211</v>
      </c>
      <c r="B406" s="122">
        <v>1</v>
      </c>
      <c r="C406" s="104">
        <v>0.58060666444261189</v>
      </c>
      <c r="D406" s="104">
        <f t="shared" si="34"/>
        <v>0.41939333555738811</v>
      </c>
      <c r="E406" s="104">
        <f t="shared" si="35"/>
        <v>1.0873634978270899</v>
      </c>
      <c r="F406" s="104">
        <f t="shared" si="36"/>
        <v>1.0427672308943592</v>
      </c>
      <c r="G406" s="104">
        <f t="shared" si="37"/>
        <v>0.84990376710807491</v>
      </c>
      <c r="H406" s="104">
        <v>3.3188161952117448E-2</v>
      </c>
      <c r="I406" s="104">
        <f t="shared" si="38"/>
        <v>5.1294262015033317E-3</v>
      </c>
      <c r="J406" s="104">
        <f t="shared" si="39"/>
        <v>0.86436818729898246</v>
      </c>
      <c r="AM406" s="175"/>
      <c r="AN406" s="175"/>
      <c r="AO406" s="175"/>
      <c r="AP406" s="175"/>
      <c r="AQ406" s="175"/>
      <c r="AR406" s="175"/>
      <c r="AS406" s="175"/>
      <c r="AT406" s="185"/>
      <c r="AU406" s="175"/>
      <c r="AV406" s="175"/>
      <c r="AW406" s="175"/>
      <c r="AX406" s="175">
        <f t="shared" si="40"/>
        <v>0</v>
      </c>
      <c r="AY406" s="175" t="e">
        <f t="shared" si="41"/>
        <v>#N/A</v>
      </c>
      <c r="AZ406" s="175">
        <f t="shared" si="42"/>
        <v>0.58060666444261189</v>
      </c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</row>
    <row r="407" spans="1:140" outlineLevel="1" x14ac:dyDescent="0.2">
      <c r="A407" s="122">
        <v>212</v>
      </c>
      <c r="B407" s="122">
        <v>1</v>
      </c>
      <c r="C407" s="104">
        <v>0.85536110679717814</v>
      </c>
      <c r="D407" s="104">
        <f t="shared" si="34"/>
        <v>0.14463889320282186</v>
      </c>
      <c r="E407" s="104">
        <f t="shared" si="35"/>
        <v>0.31246310415523892</v>
      </c>
      <c r="F407" s="104">
        <f t="shared" si="36"/>
        <v>0.55898399275403132</v>
      </c>
      <c r="G407" s="104">
        <f t="shared" si="37"/>
        <v>0.41121390852218909</v>
      </c>
      <c r="H407" s="104">
        <v>3.9348713143503439E-2</v>
      </c>
      <c r="I407" s="104">
        <f t="shared" si="38"/>
        <v>1.4419977494720257E-3</v>
      </c>
      <c r="J407" s="104">
        <f t="shared" si="39"/>
        <v>0.41955114530944576</v>
      </c>
      <c r="AM407" s="175"/>
      <c r="AN407" s="175"/>
      <c r="AO407" s="175"/>
      <c r="AP407" s="175"/>
      <c r="AQ407" s="175"/>
      <c r="AR407" s="175"/>
      <c r="AS407" s="175"/>
      <c r="AT407" s="185"/>
      <c r="AU407" s="175"/>
      <c r="AV407" s="175"/>
      <c r="AW407" s="175"/>
      <c r="AX407" s="175">
        <f t="shared" si="40"/>
        <v>0</v>
      </c>
      <c r="AY407" s="175" t="e">
        <f t="shared" si="41"/>
        <v>#N/A</v>
      </c>
      <c r="AZ407" s="175">
        <f t="shared" si="42"/>
        <v>0.85536110679717814</v>
      </c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</row>
    <row r="408" spans="1:140" outlineLevel="1" x14ac:dyDescent="0.2">
      <c r="A408" s="122">
        <v>213</v>
      </c>
      <c r="B408" s="122">
        <v>1</v>
      </c>
      <c r="C408" s="104">
        <v>0.41868737694149061</v>
      </c>
      <c r="D408" s="104">
        <f t="shared" si="34"/>
        <v>0.58131262305850939</v>
      </c>
      <c r="E408" s="104">
        <f t="shared" si="35"/>
        <v>1.7412615092572583</v>
      </c>
      <c r="F408" s="104">
        <f t="shared" si="36"/>
        <v>1.3195686830389914</v>
      </c>
      <c r="G408" s="104">
        <f t="shared" si="37"/>
        <v>1.1783110300387685</v>
      </c>
      <c r="H408" s="104">
        <v>1.7022645773445391E-2</v>
      </c>
      <c r="I408" s="104">
        <f t="shared" si="38"/>
        <v>4.8920390873004376E-3</v>
      </c>
      <c r="J408" s="104">
        <f t="shared" si="39"/>
        <v>1.1884698993685372</v>
      </c>
      <c r="AM408" s="175"/>
      <c r="AN408" s="175"/>
      <c r="AO408" s="175"/>
      <c r="AP408" s="175"/>
      <c r="AQ408" s="175"/>
      <c r="AR408" s="175"/>
      <c r="AS408" s="175"/>
      <c r="AT408" s="185"/>
      <c r="AU408" s="175"/>
      <c r="AV408" s="175"/>
      <c r="AW408" s="175"/>
      <c r="AX408" s="175">
        <f t="shared" si="40"/>
        <v>0</v>
      </c>
      <c r="AY408" s="175" t="e">
        <f t="shared" si="41"/>
        <v>#N/A</v>
      </c>
      <c r="AZ408" s="175">
        <f t="shared" si="42"/>
        <v>0.41868737694149061</v>
      </c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</row>
    <row r="409" spans="1:140" outlineLevel="1" x14ac:dyDescent="0.2">
      <c r="A409" s="122">
        <v>214</v>
      </c>
      <c r="B409" s="122">
        <v>1</v>
      </c>
      <c r="C409" s="104">
        <v>0.72812769131838639</v>
      </c>
      <c r="D409" s="104">
        <f t="shared" si="34"/>
        <v>0.27187230868161361</v>
      </c>
      <c r="E409" s="104">
        <f t="shared" si="35"/>
        <v>0.63455769200728496</v>
      </c>
      <c r="F409" s="104">
        <f t="shared" si="36"/>
        <v>0.79659129546291485</v>
      </c>
      <c r="G409" s="104">
        <f t="shared" si="37"/>
        <v>0.6110527649798867</v>
      </c>
      <c r="H409" s="104">
        <v>2.1303655023541517E-2</v>
      </c>
      <c r="I409" s="104">
        <f t="shared" si="38"/>
        <v>1.6609081297175937E-3</v>
      </c>
      <c r="J409" s="104">
        <f t="shared" si="39"/>
        <v>0.61766747135416322</v>
      </c>
      <c r="AM409" s="175"/>
      <c r="AN409" s="175"/>
      <c r="AO409" s="175"/>
      <c r="AP409" s="175"/>
      <c r="AQ409" s="175"/>
      <c r="AR409" s="175"/>
      <c r="AS409" s="175"/>
      <c r="AT409" s="185"/>
      <c r="AU409" s="175"/>
      <c r="AV409" s="175"/>
      <c r="AW409" s="175"/>
      <c r="AX409" s="175">
        <f t="shared" si="40"/>
        <v>0</v>
      </c>
      <c r="AY409" s="175" t="e">
        <f t="shared" si="41"/>
        <v>#N/A</v>
      </c>
      <c r="AZ409" s="175">
        <f t="shared" si="42"/>
        <v>0.72812769131838639</v>
      </c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</row>
    <row r="410" spans="1:140" outlineLevel="1" x14ac:dyDescent="0.2">
      <c r="A410" s="122">
        <v>215</v>
      </c>
      <c r="B410" s="122">
        <v>1</v>
      </c>
      <c r="C410" s="104">
        <v>0.41868737694149061</v>
      </c>
      <c r="D410" s="104">
        <f t="shared" si="34"/>
        <v>0.58131262305850939</v>
      </c>
      <c r="E410" s="104">
        <f t="shared" si="35"/>
        <v>1.7412615092572583</v>
      </c>
      <c r="F410" s="104">
        <f t="shared" si="36"/>
        <v>1.3195686830389914</v>
      </c>
      <c r="G410" s="104">
        <f t="shared" si="37"/>
        <v>1.1783110300387685</v>
      </c>
      <c r="H410" s="104">
        <v>1.7022645773445391E-2</v>
      </c>
      <c r="I410" s="104">
        <f t="shared" si="38"/>
        <v>4.8920390873004376E-3</v>
      </c>
      <c r="J410" s="104">
        <f t="shared" si="39"/>
        <v>1.1884698993685372</v>
      </c>
      <c r="AM410" s="175"/>
      <c r="AN410" s="175"/>
      <c r="AO410" s="175"/>
      <c r="AP410" s="175"/>
      <c r="AQ410" s="175"/>
      <c r="AR410" s="175"/>
      <c r="AS410" s="175"/>
      <c r="AT410" s="185"/>
      <c r="AU410" s="175"/>
      <c r="AV410" s="175"/>
      <c r="AW410" s="175"/>
      <c r="AX410" s="175">
        <f t="shared" si="40"/>
        <v>0</v>
      </c>
      <c r="AY410" s="175" t="e">
        <f t="shared" si="41"/>
        <v>#N/A</v>
      </c>
      <c r="AZ410" s="175">
        <f t="shared" si="42"/>
        <v>0.41868737694149061</v>
      </c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</row>
    <row r="411" spans="1:140" outlineLevel="1" x14ac:dyDescent="0.2">
      <c r="A411" s="122">
        <v>216</v>
      </c>
      <c r="B411" s="122">
        <v>1</v>
      </c>
      <c r="C411" s="104">
        <v>0.58217671672980498</v>
      </c>
      <c r="D411" s="104">
        <f t="shared" si="34"/>
        <v>0.41782328327019502</v>
      </c>
      <c r="E411" s="104">
        <f t="shared" si="35"/>
        <v>1.0819624806925794</v>
      </c>
      <c r="F411" s="104">
        <f t="shared" si="36"/>
        <v>1.0401742549652819</v>
      </c>
      <c r="G411" s="104">
        <f t="shared" si="37"/>
        <v>0.84716675084454585</v>
      </c>
      <c r="H411" s="104">
        <v>1.2263323702949748E-2</v>
      </c>
      <c r="I411" s="104">
        <f t="shared" si="38"/>
        <v>1.8042371977993006E-3</v>
      </c>
      <c r="J411" s="104">
        <f t="shared" si="39"/>
        <v>0.85240956118613187</v>
      </c>
      <c r="AM411" s="175"/>
      <c r="AN411" s="175"/>
      <c r="AO411" s="175"/>
      <c r="AP411" s="175"/>
      <c r="AQ411" s="175"/>
      <c r="AR411" s="175"/>
      <c r="AS411" s="175"/>
      <c r="AT411" s="185"/>
      <c r="AU411" s="175"/>
      <c r="AV411" s="175"/>
      <c r="AW411" s="175"/>
      <c r="AX411" s="175">
        <f t="shared" si="40"/>
        <v>0</v>
      </c>
      <c r="AY411" s="175" t="e">
        <f t="shared" si="41"/>
        <v>#N/A</v>
      </c>
      <c r="AZ411" s="175">
        <f t="shared" si="42"/>
        <v>0.58217671672980498</v>
      </c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</row>
    <row r="412" spans="1:140" outlineLevel="1" x14ac:dyDescent="0.2">
      <c r="A412" s="122">
        <v>217</v>
      </c>
      <c r="B412" s="122">
        <v>1</v>
      </c>
      <c r="C412" s="104">
        <v>0.2606090412071867</v>
      </c>
      <c r="D412" s="104">
        <f t="shared" si="34"/>
        <v>0.73939095879281336</v>
      </c>
      <c r="E412" s="104">
        <f t="shared" si="35"/>
        <v>2.6894678421641096</v>
      </c>
      <c r="F412" s="104">
        <f t="shared" si="36"/>
        <v>1.6399597074818972</v>
      </c>
      <c r="G412" s="104">
        <f t="shared" si="37"/>
        <v>1.6843887365849513</v>
      </c>
      <c r="H412" s="104">
        <v>2.2828270032769257E-2</v>
      </c>
      <c r="I412" s="104">
        <f t="shared" si="38"/>
        <v>1.3565814238215441E-2</v>
      </c>
      <c r="J412" s="104">
        <f t="shared" si="39"/>
        <v>1.7039501362340694</v>
      </c>
      <c r="AM412" s="175"/>
      <c r="AN412" s="175"/>
      <c r="AO412" s="175"/>
      <c r="AP412" s="175"/>
      <c r="AQ412" s="175"/>
      <c r="AR412" s="175"/>
      <c r="AS412" s="175"/>
      <c r="AT412" s="185"/>
      <c r="AU412" s="175"/>
      <c r="AV412" s="175"/>
      <c r="AW412" s="175"/>
      <c r="AX412" s="175">
        <f t="shared" si="40"/>
        <v>0</v>
      </c>
      <c r="AY412" s="175" t="e">
        <f t="shared" si="41"/>
        <v>#N/A</v>
      </c>
      <c r="AZ412" s="175">
        <f t="shared" si="42"/>
        <v>0.2606090412071867</v>
      </c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</row>
    <row r="413" spans="1:140" outlineLevel="1" x14ac:dyDescent="0.2">
      <c r="A413" s="122">
        <v>218</v>
      </c>
      <c r="B413" s="122">
        <v>1</v>
      </c>
      <c r="C413" s="104">
        <v>0.91961763147542541</v>
      </c>
      <c r="D413" s="104">
        <f t="shared" si="34"/>
        <v>8.0382368524574588E-2</v>
      </c>
      <c r="E413" s="104">
        <f t="shared" si="35"/>
        <v>0.16759462658725721</v>
      </c>
      <c r="F413" s="104">
        <f t="shared" si="36"/>
        <v>0.40938322704680663</v>
      </c>
      <c r="G413" s="104">
        <f t="shared" si="37"/>
        <v>0.29564923174263047</v>
      </c>
      <c r="H413" s="104">
        <v>2.2223604646320855E-2</v>
      </c>
      <c r="I413" s="104">
        <f t="shared" si="38"/>
        <v>4.0636744684568305E-4</v>
      </c>
      <c r="J413" s="104">
        <f t="shared" si="39"/>
        <v>0.29899021843002971</v>
      </c>
      <c r="AM413" s="175"/>
      <c r="AN413" s="175"/>
      <c r="AO413" s="175"/>
      <c r="AP413" s="175"/>
      <c r="AQ413" s="175"/>
      <c r="AR413" s="175"/>
      <c r="AS413" s="175"/>
      <c r="AT413" s="185"/>
      <c r="AU413" s="175"/>
      <c r="AV413" s="175"/>
      <c r="AW413" s="175"/>
      <c r="AX413" s="175">
        <f t="shared" si="40"/>
        <v>0</v>
      </c>
      <c r="AY413" s="175" t="e">
        <f t="shared" si="41"/>
        <v>#N/A</v>
      </c>
      <c r="AZ413" s="175">
        <f t="shared" si="42"/>
        <v>0.91961763147542541</v>
      </c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</row>
    <row r="414" spans="1:140" outlineLevel="1" x14ac:dyDescent="0.2">
      <c r="A414" s="122">
        <v>219</v>
      </c>
      <c r="B414" s="122">
        <v>0</v>
      </c>
      <c r="C414" s="104">
        <v>0.72812769131838639</v>
      </c>
      <c r="D414" s="104">
        <f t="shared" si="34"/>
        <v>-0.72812769131838639</v>
      </c>
      <c r="E414" s="104">
        <f t="shared" si="35"/>
        <v>2.6048455525805916</v>
      </c>
      <c r="F414" s="104">
        <f t="shared" si="36"/>
        <v>-1.6139533923198004</v>
      </c>
      <c r="G414" s="104">
        <f t="shared" si="37"/>
        <v>-1.6365198838972863</v>
      </c>
      <c r="H414" s="104">
        <v>2.1303655023541517E-2</v>
      </c>
      <c r="I414" s="104">
        <f t="shared" si="38"/>
        <v>1.1913263740458726E-2</v>
      </c>
      <c r="J414" s="104">
        <f t="shared" si="39"/>
        <v>-1.6542353728501953</v>
      </c>
      <c r="AM414" s="175"/>
      <c r="AN414" s="175"/>
      <c r="AO414" s="175"/>
      <c r="AP414" s="175"/>
      <c r="AQ414" s="175"/>
      <c r="AR414" s="175"/>
      <c r="AS414" s="175"/>
      <c r="AT414" s="185"/>
      <c r="AU414" s="175"/>
      <c r="AV414" s="175"/>
      <c r="AW414" s="175"/>
      <c r="AX414" s="175">
        <f t="shared" si="40"/>
        <v>1</v>
      </c>
      <c r="AY414" s="175">
        <f t="shared" si="41"/>
        <v>0.72812769131838639</v>
      </c>
      <c r="AZ414" s="175" t="e">
        <f t="shared" si="42"/>
        <v>#N/A</v>
      </c>
      <c r="BA414" s="175"/>
      <c r="BB414" s="175"/>
      <c r="BC414" s="175"/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</row>
    <row r="415" spans="1:140" outlineLevel="1" x14ac:dyDescent="0.2">
      <c r="A415" s="122">
        <v>220</v>
      </c>
      <c r="B415" s="122">
        <v>1</v>
      </c>
      <c r="C415" s="104">
        <v>0.58060666444261189</v>
      </c>
      <c r="D415" s="104">
        <f t="shared" si="34"/>
        <v>0.41939333555738811</v>
      </c>
      <c r="E415" s="104">
        <f t="shared" si="35"/>
        <v>1.0873634978270899</v>
      </c>
      <c r="F415" s="104">
        <f t="shared" si="36"/>
        <v>1.0427672308943592</v>
      </c>
      <c r="G415" s="104">
        <f t="shared" si="37"/>
        <v>0.84990376710807491</v>
      </c>
      <c r="H415" s="104">
        <v>3.3188161952117448E-2</v>
      </c>
      <c r="I415" s="104">
        <f t="shared" si="38"/>
        <v>5.1294262015033317E-3</v>
      </c>
      <c r="J415" s="104">
        <f t="shared" si="39"/>
        <v>0.86436818729898246</v>
      </c>
      <c r="AM415" s="175"/>
      <c r="AN415" s="175"/>
      <c r="AO415" s="175"/>
      <c r="AP415" s="175"/>
      <c r="AQ415" s="175"/>
      <c r="AR415" s="175"/>
      <c r="AS415" s="175"/>
      <c r="AT415" s="185"/>
      <c r="AU415" s="175"/>
      <c r="AV415" s="175"/>
      <c r="AW415" s="175"/>
      <c r="AX415" s="175">
        <f t="shared" si="40"/>
        <v>0</v>
      </c>
      <c r="AY415" s="175" t="e">
        <f t="shared" si="41"/>
        <v>#N/A</v>
      </c>
      <c r="AZ415" s="175">
        <f t="shared" si="42"/>
        <v>0.58060666444261189</v>
      </c>
      <c r="BA415" s="175"/>
      <c r="BB415" s="175"/>
      <c r="BC415" s="175"/>
      <c r="BD415" s="175"/>
      <c r="BE415" s="175"/>
      <c r="BF415" s="175"/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</row>
    <row r="416" spans="1:140" outlineLevel="1" x14ac:dyDescent="0.2">
      <c r="A416" s="122">
        <v>221</v>
      </c>
      <c r="B416" s="122">
        <v>1</v>
      </c>
      <c r="C416" s="104">
        <v>0.58217671672980498</v>
      </c>
      <c r="D416" s="104">
        <f t="shared" si="34"/>
        <v>0.41782328327019502</v>
      </c>
      <c r="E416" s="104">
        <f t="shared" si="35"/>
        <v>1.0819624806925794</v>
      </c>
      <c r="F416" s="104">
        <f t="shared" si="36"/>
        <v>1.0401742549652819</v>
      </c>
      <c r="G416" s="104">
        <f t="shared" si="37"/>
        <v>0.84716675084454585</v>
      </c>
      <c r="H416" s="104">
        <v>1.2263323702949748E-2</v>
      </c>
      <c r="I416" s="104">
        <f t="shared" si="38"/>
        <v>1.8042371977993006E-3</v>
      </c>
      <c r="J416" s="104">
        <f t="shared" si="39"/>
        <v>0.85240956118613187</v>
      </c>
      <c r="AM416" s="175"/>
      <c r="AN416" s="175"/>
      <c r="AO416" s="175"/>
      <c r="AP416" s="175"/>
      <c r="AQ416" s="175"/>
      <c r="AR416" s="175"/>
      <c r="AS416" s="175"/>
      <c r="AT416" s="185"/>
      <c r="AU416" s="175"/>
      <c r="AV416" s="175"/>
      <c r="AW416" s="175"/>
      <c r="AX416" s="175">
        <f t="shared" si="40"/>
        <v>0</v>
      </c>
      <c r="AY416" s="175" t="e">
        <f t="shared" si="41"/>
        <v>#N/A</v>
      </c>
      <c r="AZ416" s="175">
        <f t="shared" si="42"/>
        <v>0.58217671672980498</v>
      </c>
      <c r="BA416" s="175"/>
      <c r="BB416" s="175"/>
      <c r="BC416" s="175"/>
      <c r="BD416" s="175"/>
      <c r="BE416" s="175"/>
      <c r="BF416" s="175"/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</row>
    <row r="417" spans="1:140" outlineLevel="1" x14ac:dyDescent="0.2">
      <c r="A417" s="122">
        <v>222</v>
      </c>
      <c r="B417" s="122">
        <v>1</v>
      </c>
      <c r="C417" s="104">
        <v>0.58060666444261189</v>
      </c>
      <c r="D417" s="104">
        <f t="shared" si="34"/>
        <v>0.41939333555738811</v>
      </c>
      <c r="E417" s="104">
        <f t="shared" si="35"/>
        <v>1.0873634978270899</v>
      </c>
      <c r="F417" s="104">
        <f t="shared" si="36"/>
        <v>1.0427672308943592</v>
      </c>
      <c r="G417" s="104">
        <f t="shared" si="37"/>
        <v>0.84990376710807491</v>
      </c>
      <c r="H417" s="104">
        <v>3.3188161952117448E-2</v>
      </c>
      <c r="I417" s="104">
        <f t="shared" si="38"/>
        <v>5.1294262015033317E-3</v>
      </c>
      <c r="J417" s="104">
        <f t="shared" si="39"/>
        <v>0.86436818729898246</v>
      </c>
      <c r="AM417" s="175"/>
      <c r="AN417" s="175"/>
      <c r="AO417" s="175"/>
      <c r="AP417" s="175"/>
      <c r="AQ417" s="175"/>
      <c r="AR417" s="175"/>
      <c r="AS417" s="175"/>
      <c r="AT417" s="185"/>
      <c r="AU417" s="175"/>
      <c r="AV417" s="175"/>
      <c r="AW417" s="175"/>
      <c r="AX417" s="175">
        <f t="shared" si="40"/>
        <v>0</v>
      </c>
      <c r="AY417" s="175" t="e">
        <f t="shared" si="41"/>
        <v>#N/A</v>
      </c>
      <c r="AZ417" s="175">
        <f t="shared" si="42"/>
        <v>0.58060666444261189</v>
      </c>
      <c r="BA417" s="175"/>
      <c r="BB417" s="175"/>
      <c r="BC417" s="175"/>
      <c r="BD417" s="175"/>
      <c r="BE417" s="175"/>
      <c r="BF417" s="175"/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</row>
    <row r="418" spans="1:140" outlineLevel="1" x14ac:dyDescent="0.2">
      <c r="A418" s="122">
        <v>223</v>
      </c>
      <c r="B418" s="122">
        <v>1</v>
      </c>
      <c r="C418" s="104">
        <v>0.95650298431023417</v>
      </c>
      <c r="D418" s="104">
        <f t="shared" si="34"/>
        <v>4.3497015689765828E-2</v>
      </c>
      <c r="E418" s="104">
        <f t="shared" si="35"/>
        <v>8.8942740150175087E-2</v>
      </c>
      <c r="F418" s="104">
        <f t="shared" si="36"/>
        <v>0.29823269463654567</v>
      </c>
      <c r="G418" s="104">
        <f t="shared" si="37"/>
        <v>0.21324878524849467</v>
      </c>
      <c r="H418" s="104">
        <v>1.5452315986097758E-2</v>
      </c>
      <c r="I418" s="104">
        <f t="shared" si="38"/>
        <v>1.4498504183175473E-4</v>
      </c>
      <c r="J418" s="104">
        <f t="shared" si="39"/>
        <v>0.21491572265825309</v>
      </c>
      <c r="AM418" s="175"/>
      <c r="AN418" s="175"/>
      <c r="AO418" s="175"/>
      <c r="AP418" s="175"/>
      <c r="AQ418" s="175"/>
      <c r="AR418" s="175"/>
      <c r="AS418" s="175"/>
      <c r="AT418" s="185"/>
      <c r="AU418" s="175"/>
      <c r="AV418" s="175"/>
      <c r="AW418" s="175"/>
      <c r="AX418" s="175">
        <f t="shared" si="40"/>
        <v>0</v>
      </c>
      <c r="AY418" s="175" t="e">
        <f t="shared" si="41"/>
        <v>#N/A</v>
      </c>
      <c r="AZ418" s="175">
        <f t="shared" si="42"/>
        <v>0.95650298431023417</v>
      </c>
      <c r="BA418" s="175"/>
      <c r="BB418" s="175"/>
      <c r="BC418" s="175"/>
      <c r="BD418" s="175"/>
      <c r="BE418" s="175"/>
      <c r="BF418" s="175"/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</row>
    <row r="419" spans="1:140" outlineLevel="1" x14ac:dyDescent="0.2">
      <c r="A419" s="122">
        <v>224</v>
      </c>
      <c r="B419" s="122">
        <v>1</v>
      </c>
      <c r="C419" s="104">
        <v>0.743195146799839</v>
      </c>
      <c r="D419" s="104">
        <f t="shared" si="34"/>
        <v>0.256804853200161</v>
      </c>
      <c r="E419" s="104">
        <f t="shared" si="35"/>
        <v>0.5935932432879637</v>
      </c>
      <c r="F419" s="104">
        <f t="shared" si="36"/>
        <v>0.77045002647022065</v>
      </c>
      <c r="G419" s="104">
        <f t="shared" si="37"/>
        <v>0.58782788091108751</v>
      </c>
      <c r="H419" s="104">
        <v>6.5338505156040325E-2</v>
      </c>
      <c r="I419" s="104">
        <f t="shared" si="38"/>
        <v>5.1688133408375426E-3</v>
      </c>
      <c r="J419" s="104">
        <f t="shared" si="39"/>
        <v>0.6080271964271029</v>
      </c>
      <c r="AM419" s="175"/>
      <c r="AN419" s="175"/>
      <c r="AO419" s="175"/>
      <c r="AP419" s="175"/>
      <c r="AQ419" s="175"/>
      <c r="AR419" s="175"/>
      <c r="AS419" s="175"/>
      <c r="AT419" s="185"/>
      <c r="AU419" s="175"/>
      <c r="AV419" s="175"/>
      <c r="AW419" s="175"/>
      <c r="AX419" s="175">
        <f t="shared" si="40"/>
        <v>0</v>
      </c>
      <c r="AY419" s="175" t="e">
        <f t="shared" si="41"/>
        <v>#N/A</v>
      </c>
      <c r="AZ419" s="175">
        <f t="shared" si="42"/>
        <v>0.743195146799839</v>
      </c>
      <c r="BA419" s="175"/>
      <c r="BB419" s="175"/>
      <c r="BC419" s="175"/>
      <c r="BD419" s="175"/>
      <c r="BE419" s="175"/>
      <c r="BF419" s="175"/>
      <c r="BG419" s="175"/>
      <c r="BH419" s="175"/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</row>
  </sheetData>
  <conditionalFormatting sqref="D71 B72:D72 E67:F67">
    <cfRule type="expression" dxfId="31" priority="4">
      <formula>$H$67&gt;0</formula>
    </cfRule>
  </conditionalFormatting>
  <conditionalFormatting sqref="B71:C71 G71:H71 B73 E73 H73">
    <cfRule type="expression" dxfId="30" priority="3">
      <formula>$H$67&gt;0</formula>
    </cfRule>
  </conditionalFormatting>
  <conditionalFormatting sqref="E77:F79">
    <cfRule type="cellIs" dxfId="29" priority="1" stopIfTrue="1" operator="equal">
      <formula>$I$2</formula>
    </cfRule>
    <cfRule type="cellIs" dxfId="28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8FC1A3CC-4145-42E1-B9AF-55AB4521032D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0419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00420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68</xdr:row>
                    <xdr:rowOff>0</xdr:rowOff>
                  </from>
                  <to>
                    <xdr:col>10</xdr:col>
                    <xdr:colOff>66675</xdr:colOff>
                    <xdr:row>7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00421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84</xdr:row>
                    <xdr:rowOff>0</xdr:rowOff>
                  </from>
                  <to>
                    <xdr:col>10</xdr:col>
                    <xdr:colOff>0</xdr:colOff>
                    <xdr:row>8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00422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36</xdr:row>
                    <xdr:rowOff>0</xdr:rowOff>
                  </from>
                  <to>
                    <xdr:col>10</xdr:col>
                    <xdr:colOff>66675</xdr:colOff>
                    <xdr:row>3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00423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54</xdr:row>
                    <xdr:rowOff>0</xdr:rowOff>
                  </from>
                  <to>
                    <xdr:col>10</xdr:col>
                    <xdr:colOff>66675</xdr:colOff>
                    <xdr:row>5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00424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58</xdr:row>
                    <xdr:rowOff>0</xdr:rowOff>
                  </from>
                  <to>
                    <xdr:col>10</xdr:col>
                    <xdr:colOff>0</xdr:colOff>
                    <xdr:row>16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00425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181</xdr:row>
                    <xdr:rowOff>0</xdr:rowOff>
                  </from>
                  <to>
                    <xdr:col>10</xdr:col>
                    <xdr:colOff>0</xdr:colOff>
                    <xdr:row>183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8DE2D-1461-484A-B379-F7B351F1658C}">
  <dimension ref="A1:EJ388"/>
  <sheetViews>
    <sheetView showGridLines="0" showRowColHeaders="0" topLeftCell="A172" zoomScaleNormal="100" workbookViewId="0">
      <selection activeCell="B1" sqref="B1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0" x14ac:dyDescent="0.2">
      <c r="A1" s="108" t="s">
        <v>514</v>
      </c>
      <c r="B1" s="104" t="s">
        <v>2034</v>
      </c>
      <c r="F1" s="109"/>
      <c r="R1" s="109" t="s">
        <v>717</v>
      </c>
      <c r="Z1" s="189" t="s">
        <v>2035</v>
      </c>
      <c r="BZ1" s="110" t="s">
        <v>2035</v>
      </c>
    </row>
    <row r="2" spans="1:140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0" hidden="1" outlineLevel="1" x14ac:dyDescent="0.2">
      <c r="A3" s="108" t="s">
        <v>523</v>
      </c>
    </row>
    <row r="4" spans="1:140" hidden="1" outlineLevel="1" x14ac:dyDescent="0.2">
      <c r="A4" s="104" t="s">
        <v>2017</v>
      </c>
    </row>
    <row r="5" spans="1:140" hidden="1" outlineLevel="1" x14ac:dyDescent="0.2">
      <c r="A5" s="108" t="s">
        <v>525</v>
      </c>
    </row>
    <row r="6" spans="1:140" hidden="1" outlineLevel="1" x14ac:dyDescent="0.2">
      <c r="A6" s="104" t="s">
        <v>674</v>
      </c>
    </row>
    <row r="7" spans="1:140" hidden="1" outlineLevel="1" x14ac:dyDescent="0.2">
      <c r="A7" s="104" t="s">
        <v>2018</v>
      </c>
    </row>
    <row r="8" spans="1:140" collapsed="1" x14ac:dyDescent="0.2">
      <c r="A8" s="187"/>
      <c r="J8" s="109" t="s">
        <v>670</v>
      </c>
      <c r="K8" s="109" t="s">
        <v>2044</v>
      </c>
    </row>
    <row r="9" spans="1:140" x14ac:dyDescent="0.2">
      <c r="A9" s="117" t="s">
        <v>2036</v>
      </c>
      <c r="AM9" s="175" t="s">
        <v>647</v>
      </c>
      <c r="AN9" s="175" t="s">
        <v>648</v>
      </c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</row>
    <row r="10" spans="1:140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M10" s="175">
        <v>7</v>
      </c>
      <c r="AN10" s="175">
        <f>CHOOSE(AM10,0,0.25,0.5,0.68,0.8,0.9,0.95,0.98,0.99,0.997,0.999)</f>
        <v>0.95</v>
      </c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</row>
    <row r="11" spans="1:140" outlineLevel="1" x14ac:dyDescent="0.2">
      <c r="B11" s="123">
        <f xml:space="preserve"> 1 - $C$24 / $C$25</f>
        <v>0.16339878913656036</v>
      </c>
      <c r="C11" s="123">
        <f xml:space="preserve"> MAX(0,1 - ($C$24 + 2*($B$23+1))/$C$25)</f>
        <v>0.13114939657712588</v>
      </c>
      <c r="D11" s="124">
        <v>0.44407880688191542</v>
      </c>
      <c r="E11" s="124">
        <v>0.47767857142857145</v>
      </c>
      <c r="F11" s="125">
        <v>224</v>
      </c>
      <c r="G11" s="126">
        <f>$AN$33</f>
        <v>0.75712916367121974</v>
      </c>
      <c r="H11" s="123">
        <f>_xlfn.NORM.S.INV(1-(1-I11)/2)</f>
        <v>1.9599639845400536</v>
      </c>
      <c r="I11" s="127">
        <f>$AN$10</f>
        <v>0.95</v>
      </c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</row>
    <row r="12" spans="1:140" x14ac:dyDescent="0.2">
      <c r="A12" s="187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</row>
    <row r="13" spans="1:140" x14ac:dyDescent="0.2">
      <c r="A13" s="117" t="s">
        <v>2037</v>
      </c>
      <c r="AM13" s="175" t="s">
        <v>549</v>
      </c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</row>
    <row r="14" spans="1:140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M14" s="175" t="s">
        <v>676</v>
      </c>
      <c r="AN14" s="175" t="s">
        <v>677</v>
      </c>
      <c r="AO14" s="175" t="s">
        <v>992</v>
      </c>
      <c r="AP14" s="175" t="s">
        <v>994</v>
      </c>
      <c r="AQ14" s="175" t="s">
        <v>543</v>
      </c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</row>
    <row r="15" spans="1:140" outlineLevel="1" x14ac:dyDescent="0.2">
      <c r="A15" s="131" t="s">
        <v>543</v>
      </c>
      <c r="B15" s="120">
        <v>-3.0030908632300073</v>
      </c>
      <c r="C15" s="120">
        <v>0.62817440944692626</v>
      </c>
      <c r="D15" s="120">
        <f>B15 / C15</f>
        <v>-4.7806641245925112</v>
      </c>
      <c r="E15" s="120">
        <f>2*(1-_xlfn.NORM.S.DIST(ABS(B15)/C15,1))</f>
        <v>1.7471705404670246E-6</v>
      </c>
      <c r="F15" s="120">
        <f>B15 - $H$11 * C15</f>
        <v>-4.2342900817556997</v>
      </c>
      <c r="G15" s="120">
        <f>B15 + $H$11 * C15</f>
        <v>-1.7718916447043147</v>
      </c>
      <c r="H15" s="120"/>
      <c r="I15" s="120"/>
      <c r="AM15" s="175">
        <v>9.2666851703164979E-2</v>
      </c>
      <c r="AN15" s="175">
        <v>1.0572706499269776E-3</v>
      </c>
      <c r="AO15" s="175">
        <v>-1.1274868374267812E-2</v>
      </c>
      <c r="AP15" s="175">
        <v>-4.5762788822281651E-3</v>
      </c>
      <c r="AQ15" s="175">
        <v>-3.1092311628412195E-2</v>
      </c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</row>
    <row r="16" spans="1:140" outlineLevel="1" x14ac:dyDescent="0.2">
      <c r="A16" s="131" t="s">
        <v>676</v>
      </c>
      <c r="B16" s="120">
        <v>0.65987962813852108</v>
      </c>
      <c r="C16" s="120">
        <v>0.30441230543978504</v>
      </c>
      <c r="D16" s="120">
        <f>B16 / C16</f>
        <v>2.1677166669895018</v>
      </c>
      <c r="E16" s="120">
        <f>2*(1-_xlfn.NORM.S.DIST(ABS(B16)/C16,1))</f>
        <v>3.018025056923368E-2</v>
      </c>
      <c r="F16" s="120">
        <f>B16 - $H$11 * C16</f>
        <v>6.3242473025736157E-2</v>
      </c>
      <c r="G16" s="120">
        <f>B16 + $H$11 * C16</f>
        <v>1.256516783251306</v>
      </c>
      <c r="H16" s="120">
        <v>1.0726019185261009</v>
      </c>
      <c r="I16" s="120">
        <f>(B16*0.498235194237044)/(PI()/SQRT(3))</f>
        <v>0.18126329801503299</v>
      </c>
      <c r="AM16" s="175">
        <v>1.0572706499269791E-3</v>
      </c>
      <c r="AN16" s="175">
        <v>0.28859929721729155</v>
      </c>
      <c r="AO16" s="175">
        <v>1.2118039359411605E-2</v>
      </c>
      <c r="AP16" s="175">
        <v>6.7816057185136032E-3</v>
      </c>
      <c r="AQ16" s="175">
        <v>-5.2707451535627517E-2</v>
      </c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</row>
    <row r="17" spans="1:140" outlineLevel="1" x14ac:dyDescent="0.2">
      <c r="A17" s="131" t="s">
        <v>677</v>
      </c>
      <c r="B17" s="120">
        <v>2.105447647712146</v>
      </c>
      <c r="C17" s="120">
        <v>0.53721438664400223</v>
      </c>
      <c r="D17" s="120">
        <f>B17 / C17</f>
        <v>3.9191944595247232</v>
      </c>
      <c r="E17" s="120">
        <f>2*(1-_xlfn.NORM.S.DIST(ABS(B17)/C17,1))</f>
        <v>8.8845412094196163E-5</v>
      </c>
      <c r="F17" s="120">
        <f>B17 - $H$11 * C17</f>
        <v>1.0525267979131265</v>
      </c>
      <c r="G17" s="120">
        <f>B17 + $H$11 * C17</f>
        <v>3.1583684975111654</v>
      </c>
      <c r="H17" s="120">
        <v>1.0308973053816448</v>
      </c>
      <c r="I17" s="120">
        <f>(B17*0.363905386116835)/(PI()/SQRT(3))</f>
        <v>0.42241923461746916</v>
      </c>
      <c r="AM17" s="175">
        <v>-1.1274868374267817E-2</v>
      </c>
      <c r="AN17" s="175">
        <v>1.2118039359411593E-2</v>
      </c>
      <c r="AO17" s="175">
        <v>0.12554454902429932</v>
      </c>
      <c r="AP17" s="175">
        <v>8.29031784765249E-3</v>
      </c>
      <c r="AQ17" s="175">
        <v>-0.11190821826769333</v>
      </c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</row>
    <row r="18" spans="1:140" outlineLevel="1" x14ac:dyDescent="0.2">
      <c r="A18" s="131" t="s">
        <v>992</v>
      </c>
      <c r="B18" s="120">
        <v>0.71464129542578125</v>
      </c>
      <c r="C18" s="120">
        <v>0.35432266230697029</v>
      </c>
      <c r="D18" s="120">
        <f>B18 / C18</f>
        <v>2.0169223463517723</v>
      </c>
      <c r="E18" s="120">
        <f>2*(1-_xlfn.NORM.S.DIST(ABS(B18)/C18,1))</f>
        <v>4.3703617664130334E-2</v>
      </c>
      <c r="F18" s="120">
        <f>B18 - $H$11 * C18</f>
        <v>2.0181638397771873E-2</v>
      </c>
      <c r="G18" s="120">
        <f>B18 + $H$11 * C18</f>
        <v>1.4091009524537905</v>
      </c>
      <c r="H18" s="120">
        <v>1.0334740042054762</v>
      </c>
      <c r="I18" s="120">
        <f>(B18*0.433982496392294)/(PI()/SQRT(3))</f>
        <v>0.17099014341359892</v>
      </c>
      <c r="AM18" s="175">
        <v>-4.5762788822281643E-3</v>
      </c>
      <c r="AN18" s="175">
        <v>6.7816057185135989E-3</v>
      </c>
      <c r="AO18" s="175">
        <v>8.2903178476525057E-3</v>
      </c>
      <c r="AP18" s="175">
        <v>3.5454565343800461E-2</v>
      </c>
      <c r="AQ18" s="175">
        <v>-9.9203984068205436E-2</v>
      </c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</row>
    <row r="19" spans="1:140" outlineLevel="1" x14ac:dyDescent="0.2">
      <c r="A19" s="131" t="s">
        <v>994</v>
      </c>
      <c r="B19" s="120">
        <v>0.65342846748808958</v>
      </c>
      <c r="C19" s="120">
        <v>0.18829382715267237</v>
      </c>
      <c r="D19" s="120">
        <f>B19 / C19</f>
        <v>3.4702596328783355</v>
      </c>
      <c r="E19" s="120">
        <f>2*(1-_xlfn.NORM.S.DIST(ABS(B19)/C19,1))</f>
        <v>5.1995549464112223E-4</v>
      </c>
      <c r="F19" s="120">
        <f>B19 - $H$11 * C19</f>
        <v>0.28437934775764168</v>
      </c>
      <c r="G19" s="120">
        <f>B19 + $H$11 * C19</f>
        <v>1.0224775872185374</v>
      </c>
      <c r="H19" s="120">
        <v>1.0379790957842867</v>
      </c>
      <c r="I19" s="120">
        <f>(B19*0.850055109944258)/(PI()/SQRT(3))</f>
        <v>0.30623574951235355</v>
      </c>
      <c r="AM19" s="175">
        <v>-3.1092311628412191E-2</v>
      </c>
      <c r="AN19" s="175">
        <v>-5.2707451535627503E-2</v>
      </c>
      <c r="AO19" s="175">
        <v>-0.11190821826769337</v>
      </c>
      <c r="AP19" s="175">
        <v>-9.9203984068205436E-2</v>
      </c>
      <c r="AQ19" s="175">
        <v>0.39460308868399457</v>
      </c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</row>
    <row r="20" spans="1:140" x14ac:dyDescent="0.2">
      <c r="A20" s="187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</row>
    <row r="21" spans="1:140" x14ac:dyDescent="0.2">
      <c r="A21" s="117" t="s">
        <v>2038</v>
      </c>
      <c r="AM21" s="175" t="s">
        <v>620</v>
      </c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</row>
    <row r="22" spans="1:140" ht="12" hidden="1" outlineLevel="1" thickBot="1" x14ac:dyDescent="0.25">
      <c r="A22" s="130" t="s">
        <v>551</v>
      </c>
      <c r="B22" s="121" t="s">
        <v>552</v>
      </c>
      <c r="C22" s="121" t="s">
        <v>553</v>
      </c>
      <c r="D22" s="118"/>
      <c r="E22" s="121" t="s">
        <v>33</v>
      </c>
      <c r="F22" s="121" t="s">
        <v>554</v>
      </c>
      <c r="G22" s="121" t="s">
        <v>533</v>
      </c>
      <c r="H22" s="118"/>
      <c r="I22" s="121" t="s">
        <v>555</v>
      </c>
      <c r="AM22" s="175" t="s">
        <v>504</v>
      </c>
      <c r="AN22" s="175">
        <v>-9.9999999999999995E-8</v>
      </c>
      <c r="AO22" s="175">
        <v>9.9999000000000008E-3</v>
      </c>
      <c r="AP22" s="175">
        <v>1.9999900000000001E-2</v>
      </c>
      <c r="AQ22" s="175">
        <v>2.9999900000000003E-2</v>
      </c>
      <c r="AR22" s="175">
        <v>3.9999900000000005E-2</v>
      </c>
      <c r="AS22" s="175">
        <v>4.9999900000000007E-2</v>
      </c>
      <c r="AT22" s="175">
        <v>5.9999900000000009E-2</v>
      </c>
      <c r="AU22" s="175">
        <v>6.9999900000000004E-2</v>
      </c>
      <c r="AV22" s="175">
        <v>7.9999899999999999E-2</v>
      </c>
      <c r="AW22" s="175">
        <v>8.9999899999999994E-2</v>
      </c>
      <c r="AX22" s="175">
        <v>9.9999899999999989E-2</v>
      </c>
      <c r="AY22" s="175">
        <v>0.10999989999999998</v>
      </c>
      <c r="AZ22" s="175">
        <v>0.11999989999999998</v>
      </c>
      <c r="BA22" s="175">
        <v>0.12999989999999997</v>
      </c>
      <c r="BB22" s="175">
        <v>0.13999989999999998</v>
      </c>
      <c r="BC22" s="175">
        <v>0.14999989999999999</v>
      </c>
      <c r="BD22" s="175">
        <v>0.1599999</v>
      </c>
      <c r="BE22" s="175">
        <v>0.16999990000000001</v>
      </c>
      <c r="BF22" s="175">
        <v>0.17999990000000002</v>
      </c>
      <c r="BG22" s="175">
        <v>0.18999990000000003</v>
      </c>
      <c r="BH22" s="175">
        <v>0.19999990000000004</v>
      </c>
      <c r="BI22" s="175">
        <v>0.20999990000000004</v>
      </c>
      <c r="BJ22" s="175">
        <v>0.21999990000000005</v>
      </c>
      <c r="BK22" s="175">
        <v>0.22999990000000006</v>
      </c>
      <c r="BL22" s="175">
        <v>0.23999990000000007</v>
      </c>
      <c r="BM22" s="175">
        <v>0.24999990000000008</v>
      </c>
      <c r="BN22" s="175">
        <v>0.25999990000000006</v>
      </c>
      <c r="BO22" s="175">
        <v>0.26999990000000007</v>
      </c>
      <c r="BP22" s="175">
        <v>0.27999990000000008</v>
      </c>
      <c r="BQ22" s="175">
        <v>0.28999990000000009</v>
      </c>
      <c r="BR22" s="175">
        <v>0.2999999000000001</v>
      </c>
      <c r="BS22" s="175">
        <v>0.30999990000000011</v>
      </c>
      <c r="BT22" s="175">
        <v>0.31999990000000011</v>
      </c>
      <c r="BU22" s="175">
        <v>0.32999990000000012</v>
      </c>
      <c r="BV22" s="175">
        <v>0.33999990000000013</v>
      </c>
      <c r="BW22" s="175">
        <v>0.34999990000000014</v>
      </c>
      <c r="BX22" s="175">
        <v>0.35999990000000015</v>
      </c>
      <c r="BY22" s="175">
        <v>0.36999990000000016</v>
      </c>
      <c r="BZ22" s="175">
        <v>0.37999990000000017</v>
      </c>
      <c r="CA22" s="175">
        <v>0.38999990000000018</v>
      </c>
      <c r="CB22" s="175">
        <v>0.39999990000000019</v>
      </c>
      <c r="CC22" s="175">
        <v>0.40999990000000019</v>
      </c>
      <c r="CD22" s="175">
        <v>0.4199999000000002</v>
      </c>
      <c r="CE22" s="175">
        <v>0.42999990000000021</v>
      </c>
      <c r="CF22" s="175">
        <v>0.43999990000000022</v>
      </c>
      <c r="CG22" s="175">
        <v>0.44999990000000023</v>
      </c>
      <c r="CH22" s="175">
        <v>0.45999990000000024</v>
      </c>
      <c r="CI22" s="175">
        <v>0.46999990000000025</v>
      </c>
      <c r="CJ22" s="175">
        <v>0.47999990000000026</v>
      </c>
      <c r="CK22" s="175">
        <v>0.48999990000000027</v>
      </c>
      <c r="CL22" s="175">
        <v>0.49999990000000027</v>
      </c>
      <c r="CM22" s="175">
        <v>0.50999990000000028</v>
      </c>
      <c r="CN22" s="175">
        <v>0.51999990000000029</v>
      </c>
      <c r="CO22" s="175">
        <v>0.5299999000000003</v>
      </c>
      <c r="CP22" s="175">
        <v>0.53999990000000031</v>
      </c>
      <c r="CQ22" s="175">
        <v>0.54999990000000032</v>
      </c>
      <c r="CR22" s="175">
        <v>0.55999990000000033</v>
      </c>
      <c r="CS22" s="175">
        <v>0.56999990000000034</v>
      </c>
      <c r="CT22" s="175">
        <v>0.57999990000000035</v>
      </c>
      <c r="CU22" s="175">
        <v>0.58999990000000035</v>
      </c>
      <c r="CV22" s="175">
        <v>0.59999990000000036</v>
      </c>
      <c r="CW22" s="175">
        <v>0.60999990000000037</v>
      </c>
      <c r="CX22" s="175">
        <v>0.61999990000000038</v>
      </c>
      <c r="CY22" s="175">
        <v>0.62999990000000039</v>
      </c>
      <c r="CZ22" s="175">
        <v>0.6399999000000004</v>
      </c>
      <c r="DA22" s="175">
        <v>0.64999990000000041</v>
      </c>
      <c r="DB22" s="175">
        <v>0.65999990000000042</v>
      </c>
      <c r="DC22" s="175">
        <v>0.66999990000000043</v>
      </c>
      <c r="DD22" s="175">
        <v>0.67999990000000043</v>
      </c>
      <c r="DE22" s="175">
        <v>0.68999990000000044</v>
      </c>
      <c r="DF22" s="175">
        <v>0.69999990000000045</v>
      </c>
      <c r="DG22" s="175">
        <v>0.70999990000000046</v>
      </c>
      <c r="DH22" s="175">
        <v>0.71999990000000047</v>
      </c>
      <c r="DI22" s="175">
        <v>0.72999990000000048</v>
      </c>
      <c r="DJ22" s="175">
        <v>0.73999990000000049</v>
      </c>
      <c r="DK22" s="175">
        <v>0.7499999000000005</v>
      </c>
      <c r="DL22" s="175">
        <v>0.75999990000000051</v>
      </c>
      <c r="DM22" s="175">
        <v>0.76999990000000051</v>
      </c>
      <c r="DN22" s="175">
        <v>0.77999990000000052</v>
      </c>
      <c r="DO22" s="175">
        <v>0.78999990000000053</v>
      </c>
      <c r="DP22" s="175">
        <v>0.79999990000000054</v>
      </c>
      <c r="DQ22" s="175">
        <v>0.80999990000000055</v>
      </c>
      <c r="DR22" s="175">
        <v>0.81999990000000056</v>
      </c>
      <c r="DS22" s="175">
        <v>0.82999990000000057</v>
      </c>
      <c r="DT22" s="175">
        <v>0.83999990000000058</v>
      </c>
      <c r="DU22" s="175">
        <v>0.84999990000000059</v>
      </c>
      <c r="DV22" s="175">
        <v>0.85999990000000059</v>
      </c>
      <c r="DW22" s="175">
        <v>0.8699999000000006</v>
      </c>
      <c r="DX22" s="175">
        <v>0.87999990000000061</v>
      </c>
      <c r="DY22" s="175">
        <v>0.88999990000000062</v>
      </c>
      <c r="DZ22" s="175">
        <v>0.89999990000000063</v>
      </c>
      <c r="EA22" s="175">
        <v>0.90999990000000064</v>
      </c>
      <c r="EB22" s="175">
        <v>0.91999990000000065</v>
      </c>
      <c r="EC22" s="175">
        <v>0.92999990000000066</v>
      </c>
      <c r="ED22" s="175">
        <v>0.93999990000000067</v>
      </c>
      <c r="EE22" s="175">
        <v>0.94999990000000067</v>
      </c>
      <c r="EF22" s="175">
        <v>0.95999990000000068</v>
      </c>
      <c r="EG22" s="175">
        <v>0.96999990000000069</v>
      </c>
      <c r="EH22" s="175">
        <v>0.9799999000000007</v>
      </c>
      <c r="EI22" s="175">
        <v>0.98999990000000071</v>
      </c>
      <c r="EJ22" s="175">
        <v>0.99999990000000072</v>
      </c>
    </row>
    <row r="23" spans="1:140" hidden="1" outlineLevel="1" x14ac:dyDescent="0.2">
      <c r="A23" s="131" t="s">
        <v>22</v>
      </c>
      <c r="B23" s="125">
        <v>4</v>
      </c>
      <c r="C23" s="124">
        <f>C25 - C24</f>
        <v>50.667245541267846</v>
      </c>
      <c r="D23" s="111" t="s">
        <v>556</v>
      </c>
      <c r="E23" s="124">
        <f>_xlfn.CHISQ.DIST.RT(C23,B23)</f>
        <v>2.6197390519881379E-10</v>
      </c>
      <c r="F23" s="124">
        <f>C24+2*(1+B23)</f>
        <v>269.41611437226715</v>
      </c>
      <c r="G23" s="126">
        <f>$AN$33</f>
        <v>0.75712916367121974</v>
      </c>
      <c r="H23" s="124" t="s">
        <v>557</v>
      </c>
      <c r="I23" s="124">
        <f>1-C24/C25</f>
        <v>0.16339878913656036</v>
      </c>
      <c r="AM23" s="184" t="s">
        <v>621</v>
      </c>
      <c r="AN23" s="175">
        <v>224</v>
      </c>
      <c r="AO23" s="175">
        <v>224</v>
      </c>
      <c r="AP23" s="175">
        <v>224</v>
      </c>
      <c r="AQ23" s="175">
        <v>224</v>
      </c>
      <c r="AR23" s="175">
        <v>224</v>
      </c>
      <c r="AS23" s="175">
        <v>224</v>
      </c>
      <c r="AT23" s="175">
        <v>224</v>
      </c>
      <c r="AU23" s="175">
        <v>224</v>
      </c>
      <c r="AV23" s="175">
        <v>224</v>
      </c>
      <c r="AW23" s="175">
        <v>218</v>
      </c>
      <c r="AX23" s="175">
        <v>218</v>
      </c>
      <c r="AY23" s="175">
        <v>218</v>
      </c>
      <c r="AZ23" s="175">
        <v>218</v>
      </c>
      <c r="BA23" s="175">
        <v>218</v>
      </c>
      <c r="BB23" s="175">
        <v>218</v>
      </c>
      <c r="BC23" s="175">
        <v>218</v>
      </c>
      <c r="BD23" s="175">
        <v>213</v>
      </c>
      <c r="BE23" s="175">
        <v>209</v>
      </c>
      <c r="BF23" s="175">
        <v>209</v>
      </c>
      <c r="BG23" s="175">
        <v>209</v>
      </c>
      <c r="BH23" s="175">
        <v>209</v>
      </c>
      <c r="BI23" s="175">
        <v>209</v>
      </c>
      <c r="BJ23" s="175">
        <v>209</v>
      </c>
      <c r="BK23" s="175">
        <v>209</v>
      </c>
      <c r="BL23" s="175">
        <v>209</v>
      </c>
      <c r="BM23" s="175">
        <v>209</v>
      </c>
      <c r="BN23" s="175">
        <v>209</v>
      </c>
      <c r="BO23" s="175">
        <v>189</v>
      </c>
      <c r="BP23" s="175">
        <v>148</v>
      </c>
      <c r="BQ23" s="175">
        <v>148</v>
      </c>
      <c r="BR23" s="175">
        <v>148</v>
      </c>
      <c r="BS23" s="175">
        <v>148</v>
      </c>
      <c r="BT23" s="175">
        <v>148</v>
      </c>
      <c r="BU23" s="175">
        <v>148</v>
      </c>
      <c r="BV23" s="175">
        <v>148</v>
      </c>
      <c r="BW23" s="175">
        <v>148</v>
      </c>
      <c r="BX23" s="175">
        <v>148</v>
      </c>
      <c r="BY23" s="175">
        <v>148</v>
      </c>
      <c r="BZ23" s="175">
        <v>148</v>
      </c>
      <c r="CA23" s="175">
        <v>148</v>
      </c>
      <c r="CB23" s="175">
        <v>148</v>
      </c>
      <c r="CC23" s="175">
        <v>134</v>
      </c>
      <c r="CD23" s="175">
        <v>116</v>
      </c>
      <c r="CE23" s="175">
        <v>96</v>
      </c>
      <c r="CF23" s="175">
        <v>95</v>
      </c>
      <c r="CG23" s="175">
        <v>95</v>
      </c>
      <c r="CH23" s="175">
        <v>95</v>
      </c>
      <c r="CI23" s="175">
        <v>95</v>
      </c>
      <c r="CJ23" s="175">
        <v>95</v>
      </c>
      <c r="CK23" s="175">
        <v>95</v>
      </c>
      <c r="CL23" s="175">
        <v>95</v>
      </c>
      <c r="CM23" s="175">
        <v>95</v>
      </c>
      <c r="CN23" s="175">
        <v>95</v>
      </c>
      <c r="CO23" s="175">
        <v>95</v>
      </c>
      <c r="CP23" s="175">
        <v>95</v>
      </c>
      <c r="CQ23" s="175">
        <v>95</v>
      </c>
      <c r="CR23" s="175">
        <v>95</v>
      </c>
      <c r="CS23" s="175">
        <v>90</v>
      </c>
      <c r="CT23" s="175">
        <v>90</v>
      </c>
      <c r="CU23" s="175">
        <v>45</v>
      </c>
      <c r="CV23" s="175">
        <v>45</v>
      </c>
      <c r="CW23" s="175">
        <v>43</v>
      </c>
      <c r="CX23" s="175">
        <v>43</v>
      </c>
      <c r="CY23" s="175">
        <v>43</v>
      </c>
      <c r="CZ23" s="175">
        <v>43</v>
      </c>
      <c r="DA23" s="175">
        <v>43</v>
      </c>
      <c r="DB23" s="175">
        <v>43</v>
      </c>
      <c r="DC23" s="175">
        <v>43</v>
      </c>
      <c r="DD23" s="175">
        <v>43</v>
      </c>
      <c r="DE23" s="175">
        <v>43</v>
      </c>
      <c r="DF23" s="175">
        <v>43</v>
      </c>
      <c r="DG23" s="175">
        <v>43</v>
      </c>
      <c r="DH23" s="175">
        <v>43</v>
      </c>
      <c r="DI23" s="175">
        <v>32</v>
      </c>
      <c r="DJ23" s="175">
        <v>32</v>
      </c>
      <c r="DK23" s="175">
        <v>30</v>
      </c>
      <c r="DL23" s="175">
        <v>28</v>
      </c>
      <c r="DM23" s="175">
        <v>28</v>
      </c>
      <c r="DN23" s="175">
        <v>28</v>
      </c>
      <c r="DO23" s="175">
        <v>28</v>
      </c>
      <c r="DP23" s="175">
        <v>28</v>
      </c>
      <c r="DQ23" s="175">
        <v>28</v>
      </c>
      <c r="DR23" s="175">
        <v>28</v>
      </c>
      <c r="DS23" s="175">
        <v>28</v>
      </c>
      <c r="DT23" s="175">
        <v>28</v>
      </c>
      <c r="DU23" s="175">
        <v>27</v>
      </c>
      <c r="DV23" s="175">
        <v>18</v>
      </c>
      <c r="DW23" s="175">
        <v>18</v>
      </c>
      <c r="DX23" s="175">
        <v>18</v>
      </c>
      <c r="DY23" s="175">
        <v>18</v>
      </c>
      <c r="DZ23" s="175">
        <v>18</v>
      </c>
      <c r="EA23" s="175">
        <v>18</v>
      </c>
      <c r="EB23" s="175">
        <v>7</v>
      </c>
      <c r="EC23" s="175">
        <v>7</v>
      </c>
      <c r="ED23" s="175">
        <v>7</v>
      </c>
      <c r="EE23" s="175">
        <v>7</v>
      </c>
      <c r="EF23" s="175">
        <v>0</v>
      </c>
      <c r="EG23" s="175">
        <v>0</v>
      </c>
      <c r="EH23" s="175">
        <v>0</v>
      </c>
      <c r="EI23" s="175">
        <v>0</v>
      </c>
      <c r="EJ23" s="175">
        <v>0</v>
      </c>
    </row>
    <row r="24" spans="1:140" hidden="1" outlineLevel="1" x14ac:dyDescent="0.2">
      <c r="A24" s="131" t="s">
        <v>23</v>
      </c>
      <c r="B24" s="125">
        <v>219</v>
      </c>
      <c r="C24" s="124">
        <v>259.41611437226715</v>
      </c>
      <c r="D24" s="111" t="s">
        <v>558</v>
      </c>
      <c r="E24" s="124"/>
      <c r="F24" s="124"/>
      <c r="G24" s="124"/>
      <c r="H24" s="124" t="s">
        <v>559</v>
      </c>
      <c r="I24" s="124">
        <f>1-EXP(((C24/2)-(C25/2))*(2/$F$11))</f>
        <v>0.20243589128621975</v>
      </c>
      <c r="AM24" s="184" t="s">
        <v>622</v>
      </c>
      <c r="AN24" s="175">
        <v>107</v>
      </c>
      <c r="AO24" s="175">
        <v>107</v>
      </c>
      <c r="AP24" s="175">
        <v>107</v>
      </c>
      <c r="AQ24" s="175">
        <v>107</v>
      </c>
      <c r="AR24" s="175">
        <v>107</v>
      </c>
      <c r="AS24" s="175">
        <v>107</v>
      </c>
      <c r="AT24" s="175">
        <v>107</v>
      </c>
      <c r="AU24" s="175">
        <v>107</v>
      </c>
      <c r="AV24" s="175">
        <v>107</v>
      </c>
      <c r="AW24" s="175">
        <v>106</v>
      </c>
      <c r="AX24" s="175">
        <v>106</v>
      </c>
      <c r="AY24" s="175">
        <v>106</v>
      </c>
      <c r="AZ24" s="175">
        <v>106</v>
      </c>
      <c r="BA24" s="175">
        <v>106</v>
      </c>
      <c r="BB24" s="175">
        <v>106</v>
      </c>
      <c r="BC24" s="175">
        <v>106</v>
      </c>
      <c r="BD24" s="175">
        <v>104</v>
      </c>
      <c r="BE24" s="175">
        <v>102</v>
      </c>
      <c r="BF24" s="175">
        <v>102</v>
      </c>
      <c r="BG24" s="175">
        <v>102</v>
      </c>
      <c r="BH24" s="175">
        <v>102</v>
      </c>
      <c r="BI24" s="175">
        <v>102</v>
      </c>
      <c r="BJ24" s="175">
        <v>102</v>
      </c>
      <c r="BK24" s="175">
        <v>102</v>
      </c>
      <c r="BL24" s="175">
        <v>102</v>
      </c>
      <c r="BM24" s="175">
        <v>102</v>
      </c>
      <c r="BN24" s="175">
        <v>102</v>
      </c>
      <c r="BO24" s="175">
        <v>97</v>
      </c>
      <c r="BP24" s="175">
        <v>89</v>
      </c>
      <c r="BQ24" s="175">
        <v>89</v>
      </c>
      <c r="BR24" s="175">
        <v>89</v>
      </c>
      <c r="BS24" s="175">
        <v>89</v>
      </c>
      <c r="BT24" s="175">
        <v>89</v>
      </c>
      <c r="BU24" s="175">
        <v>89</v>
      </c>
      <c r="BV24" s="175">
        <v>89</v>
      </c>
      <c r="BW24" s="175">
        <v>89</v>
      </c>
      <c r="BX24" s="175">
        <v>89</v>
      </c>
      <c r="BY24" s="175">
        <v>89</v>
      </c>
      <c r="BZ24" s="175">
        <v>89</v>
      </c>
      <c r="CA24" s="175">
        <v>89</v>
      </c>
      <c r="CB24" s="175">
        <v>89</v>
      </c>
      <c r="CC24" s="175">
        <v>84</v>
      </c>
      <c r="CD24" s="175">
        <v>75</v>
      </c>
      <c r="CE24" s="175">
        <v>71</v>
      </c>
      <c r="CF24" s="175">
        <v>70</v>
      </c>
      <c r="CG24" s="175">
        <v>70</v>
      </c>
      <c r="CH24" s="175">
        <v>70</v>
      </c>
      <c r="CI24" s="175">
        <v>70</v>
      </c>
      <c r="CJ24" s="175">
        <v>70</v>
      </c>
      <c r="CK24" s="175">
        <v>70</v>
      </c>
      <c r="CL24" s="175">
        <v>70</v>
      </c>
      <c r="CM24" s="175">
        <v>70</v>
      </c>
      <c r="CN24" s="175">
        <v>70</v>
      </c>
      <c r="CO24" s="175">
        <v>70</v>
      </c>
      <c r="CP24" s="175">
        <v>70</v>
      </c>
      <c r="CQ24" s="175">
        <v>70</v>
      </c>
      <c r="CR24" s="175">
        <v>70</v>
      </c>
      <c r="CS24" s="175">
        <v>69</v>
      </c>
      <c r="CT24" s="175">
        <v>69</v>
      </c>
      <c r="CU24" s="175">
        <v>38</v>
      </c>
      <c r="CV24" s="175">
        <v>38</v>
      </c>
      <c r="CW24" s="175">
        <v>36</v>
      </c>
      <c r="CX24" s="175">
        <v>36</v>
      </c>
      <c r="CY24" s="175">
        <v>36</v>
      </c>
      <c r="CZ24" s="175">
        <v>36</v>
      </c>
      <c r="DA24" s="175">
        <v>36</v>
      </c>
      <c r="DB24" s="175">
        <v>36</v>
      </c>
      <c r="DC24" s="175">
        <v>36</v>
      </c>
      <c r="DD24" s="175">
        <v>36</v>
      </c>
      <c r="DE24" s="175">
        <v>36</v>
      </c>
      <c r="DF24" s="175">
        <v>36</v>
      </c>
      <c r="DG24" s="175">
        <v>36</v>
      </c>
      <c r="DH24" s="175">
        <v>36</v>
      </c>
      <c r="DI24" s="175">
        <v>27</v>
      </c>
      <c r="DJ24" s="175">
        <v>27</v>
      </c>
      <c r="DK24" s="175">
        <v>25</v>
      </c>
      <c r="DL24" s="175">
        <v>24</v>
      </c>
      <c r="DM24" s="175">
        <v>24</v>
      </c>
      <c r="DN24" s="175">
        <v>24</v>
      </c>
      <c r="DO24" s="175">
        <v>24</v>
      </c>
      <c r="DP24" s="175">
        <v>24</v>
      </c>
      <c r="DQ24" s="175">
        <v>24</v>
      </c>
      <c r="DR24" s="175">
        <v>24</v>
      </c>
      <c r="DS24" s="175">
        <v>24</v>
      </c>
      <c r="DT24" s="175">
        <v>24</v>
      </c>
      <c r="DU24" s="175">
        <v>24</v>
      </c>
      <c r="DV24" s="175">
        <v>18</v>
      </c>
      <c r="DW24" s="175">
        <v>18</v>
      </c>
      <c r="DX24" s="175">
        <v>18</v>
      </c>
      <c r="DY24" s="175">
        <v>18</v>
      </c>
      <c r="DZ24" s="175">
        <v>18</v>
      </c>
      <c r="EA24" s="175">
        <v>18</v>
      </c>
      <c r="EB24" s="175">
        <v>7</v>
      </c>
      <c r="EC24" s="175">
        <v>7</v>
      </c>
      <c r="ED24" s="175">
        <v>7</v>
      </c>
      <c r="EE24" s="175">
        <v>7</v>
      </c>
      <c r="EF24" s="175">
        <v>0</v>
      </c>
      <c r="EG24" s="175">
        <v>0</v>
      </c>
      <c r="EH24" s="175">
        <v>0</v>
      </c>
      <c r="EI24" s="175">
        <v>0</v>
      </c>
      <c r="EJ24" s="175">
        <v>0</v>
      </c>
    </row>
    <row r="25" spans="1:140" hidden="1" outlineLevel="1" x14ac:dyDescent="0.2">
      <c r="A25" s="131" t="s">
        <v>560</v>
      </c>
      <c r="B25" s="125">
        <v>223</v>
      </c>
      <c r="C25" s="124">
        <f>-2*(($F$11*(1-$E$11))*LN(1-$E$11)+$F$11*$E$11*LN($E$11))</f>
        <v>310.08335991353499</v>
      </c>
      <c r="D25" s="111" t="s">
        <v>561</v>
      </c>
      <c r="E25" s="124"/>
      <c r="F25" s="124"/>
      <c r="G25" s="124"/>
      <c r="H25" s="124" t="s">
        <v>562</v>
      </c>
      <c r="I25" s="124">
        <f xml:space="preserve"> I24/(1-(($E$11^$E$11)*((1-$E$11)^(1-$E$11)))^2)</f>
        <v>0.2700941915993888</v>
      </c>
      <c r="AM25" s="184" t="s">
        <v>623</v>
      </c>
      <c r="AN25" s="175">
        <v>117</v>
      </c>
      <c r="AO25" s="175">
        <v>117</v>
      </c>
      <c r="AP25" s="175">
        <v>117</v>
      </c>
      <c r="AQ25" s="175">
        <v>117</v>
      </c>
      <c r="AR25" s="175">
        <v>117</v>
      </c>
      <c r="AS25" s="175">
        <v>117</v>
      </c>
      <c r="AT25" s="175">
        <v>117</v>
      </c>
      <c r="AU25" s="175">
        <v>117</v>
      </c>
      <c r="AV25" s="175">
        <v>117</v>
      </c>
      <c r="AW25" s="175">
        <v>112</v>
      </c>
      <c r="AX25" s="175">
        <v>112</v>
      </c>
      <c r="AY25" s="175">
        <v>112</v>
      </c>
      <c r="AZ25" s="175">
        <v>112</v>
      </c>
      <c r="BA25" s="175">
        <v>112</v>
      </c>
      <c r="BB25" s="175">
        <v>112</v>
      </c>
      <c r="BC25" s="175">
        <v>112</v>
      </c>
      <c r="BD25" s="175">
        <v>109</v>
      </c>
      <c r="BE25" s="175">
        <v>107</v>
      </c>
      <c r="BF25" s="175">
        <v>107</v>
      </c>
      <c r="BG25" s="175">
        <v>107</v>
      </c>
      <c r="BH25" s="175">
        <v>107</v>
      </c>
      <c r="BI25" s="175">
        <v>107</v>
      </c>
      <c r="BJ25" s="175">
        <v>107</v>
      </c>
      <c r="BK25" s="175">
        <v>107</v>
      </c>
      <c r="BL25" s="175">
        <v>107</v>
      </c>
      <c r="BM25" s="175">
        <v>107</v>
      </c>
      <c r="BN25" s="175">
        <v>107</v>
      </c>
      <c r="BO25" s="175">
        <v>92</v>
      </c>
      <c r="BP25" s="175">
        <v>59</v>
      </c>
      <c r="BQ25" s="175">
        <v>59</v>
      </c>
      <c r="BR25" s="175">
        <v>59</v>
      </c>
      <c r="BS25" s="175">
        <v>59</v>
      </c>
      <c r="BT25" s="175">
        <v>59</v>
      </c>
      <c r="BU25" s="175">
        <v>59</v>
      </c>
      <c r="BV25" s="175">
        <v>59</v>
      </c>
      <c r="BW25" s="175">
        <v>59</v>
      </c>
      <c r="BX25" s="175">
        <v>59</v>
      </c>
      <c r="BY25" s="175">
        <v>59</v>
      </c>
      <c r="BZ25" s="175">
        <v>59</v>
      </c>
      <c r="CA25" s="175">
        <v>59</v>
      </c>
      <c r="CB25" s="175">
        <v>59</v>
      </c>
      <c r="CC25" s="175">
        <v>50</v>
      </c>
      <c r="CD25" s="175">
        <v>41</v>
      </c>
      <c r="CE25" s="175">
        <v>25</v>
      </c>
      <c r="CF25" s="175">
        <v>25</v>
      </c>
      <c r="CG25" s="175">
        <v>25</v>
      </c>
      <c r="CH25" s="175">
        <v>25</v>
      </c>
      <c r="CI25" s="175">
        <v>25</v>
      </c>
      <c r="CJ25" s="175">
        <v>25</v>
      </c>
      <c r="CK25" s="175">
        <v>25</v>
      </c>
      <c r="CL25" s="175">
        <v>25</v>
      </c>
      <c r="CM25" s="175">
        <v>25</v>
      </c>
      <c r="CN25" s="175">
        <v>25</v>
      </c>
      <c r="CO25" s="175">
        <v>25</v>
      </c>
      <c r="CP25" s="175">
        <v>25</v>
      </c>
      <c r="CQ25" s="175">
        <v>25</v>
      </c>
      <c r="CR25" s="175">
        <v>25</v>
      </c>
      <c r="CS25" s="175">
        <v>21</v>
      </c>
      <c r="CT25" s="175">
        <v>21</v>
      </c>
      <c r="CU25" s="175">
        <v>7</v>
      </c>
      <c r="CV25" s="175">
        <v>7</v>
      </c>
      <c r="CW25" s="175">
        <v>7</v>
      </c>
      <c r="CX25" s="175">
        <v>7</v>
      </c>
      <c r="CY25" s="175">
        <v>7</v>
      </c>
      <c r="CZ25" s="175">
        <v>7</v>
      </c>
      <c r="DA25" s="175">
        <v>7</v>
      </c>
      <c r="DB25" s="175">
        <v>7</v>
      </c>
      <c r="DC25" s="175">
        <v>7</v>
      </c>
      <c r="DD25" s="175">
        <v>7</v>
      </c>
      <c r="DE25" s="175">
        <v>7</v>
      </c>
      <c r="DF25" s="175">
        <v>7</v>
      </c>
      <c r="DG25" s="175">
        <v>7</v>
      </c>
      <c r="DH25" s="175">
        <v>7</v>
      </c>
      <c r="DI25" s="175">
        <v>5</v>
      </c>
      <c r="DJ25" s="175">
        <v>5</v>
      </c>
      <c r="DK25" s="175">
        <v>5</v>
      </c>
      <c r="DL25" s="175">
        <v>4</v>
      </c>
      <c r="DM25" s="175">
        <v>4</v>
      </c>
      <c r="DN25" s="175">
        <v>4</v>
      </c>
      <c r="DO25" s="175">
        <v>4</v>
      </c>
      <c r="DP25" s="175">
        <v>4</v>
      </c>
      <c r="DQ25" s="175">
        <v>4</v>
      </c>
      <c r="DR25" s="175">
        <v>4</v>
      </c>
      <c r="DS25" s="175">
        <v>4</v>
      </c>
      <c r="DT25" s="175">
        <v>4</v>
      </c>
      <c r="DU25" s="175">
        <v>3</v>
      </c>
      <c r="DV25" s="175">
        <v>0</v>
      </c>
      <c r="DW25" s="175">
        <v>0</v>
      </c>
      <c r="DX25" s="175">
        <v>0</v>
      </c>
      <c r="DY25" s="175">
        <v>0</v>
      </c>
      <c r="DZ25" s="175">
        <v>0</v>
      </c>
      <c r="EA25" s="175">
        <v>0</v>
      </c>
      <c r="EB25" s="175">
        <v>0</v>
      </c>
      <c r="EC25" s="175">
        <v>0</v>
      </c>
      <c r="ED25" s="175">
        <v>0</v>
      </c>
      <c r="EE25" s="175">
        <v>0</v>
      </c>
      <c r="EF25" s="175">
        <v>0</v>
      </c>
      <c r="EG25" s="175">
        <v>0</v>
      </c>
      <c r="EH25" s="175">
        <v>0</v>
      </c>
      <c r="EI25" s="175">
        <v>0</v>
      </c>
      <c r="EJ25" s="175">
        <v>0</v>
      </c>
    </row>
    <row r="26" spans="1:140" collapsed="1" x14ac:dyDescent="0.2">
      <c r="A26" s="187"/>
      <c r="B26" s="122"/>
      <c r="AM26" s="184" t="s">
        <v>624</v>
      </c>
      <c r="AN26" s="175">
        <v>0</v>
      </c>
      <c r="AO26" s="175">
        <v>0</v>
      </c>
      <c r="AP26" s="175">
        <v>0</v>
      </c>
      <c r="AQ26" s="175">
        <v>0</v>
      </c>
      <c r="AR26" s="175">
        <v>0</v>
      </c>
      <c r="AS26" s="175">
        <v>0</v>
      </c>
      <c r="AT26" s="175">
        <v>0</v>
      </c>
      <c r="AU26" s="175">
        <v>0</v>
      </c>
      <c r="AV26" s="175">
        <v>0</v>
      </c>
      <c r="AW26" s="175">
        <v>5</v>
      </c>
      <c r="AX26" s="175">
        <v>5</v>
      </c>
      <c r="AY26" s="175">
        <v>5</v>
      </c>
      <c r="AZ26" s="175">
        <v>5</v>
      </c>
      <c r="BA26" s="175">
        <v>5</v>
      </c>
      <c r="BB26" s="175">
        <v>5</v>
      </c>
      <c r="BC26" s="175">
        <v>5</v>
      </c>
      <c r="BD26" s="175">
        <v>8</v>
      </c>
      <c r="BE26" s="175">
        <v>10</v>
      </c>
      <c r="BF26" s="175">
        <v>10</v>
      </c>
      <c r="BG26" s="175">
        <v>10</v>
      </c>
      <c r="BH26" s="175">
        <v>10</v>
      </c>
      <c r="BI26" s="175">
        <v>10</v>
      </c>
      <c r="BJ26" s="175">
        <v>10</v>
      </c>
      <c r="BK26" s="175">
        <v>10</v>
      </c>
      <c r="BL26" s="175">
        <v>10</v>
      </c>
      <c r="BM26" s="175">
        <v>10</v>
      </c>
      <c r="BN26" s="175">
        <v>10</v>
      </c>
      <c r="BO26" s="175">
        <v>25</v>
      </c>
      <c r="BP26" s="175">
        <v>58</v>
      </c>
      <c r="BQ26" s="175">
        <v>58</v>
      </c>
      <c r="BR26" s="175">
        <v>58</v>
      </c>
      <c r="BS26" s="175">
        <v>58</v>
      </c>
      <c r="BT26" s="175">
        <v>58</v>
      </c>
      <c r="BU26" s="175">
        <v>58</v>
      </c>
      <c r="BV26" s="175">
        <v>58</v>
      </c>
      <c r="BW26" s="175">
        <v>58</v>
      </c>
      <c r="BX26" s="175">
        <v>58</v>
      </c>
      <c r="BY26" s="175">
        <v>58</v>
      </c>
      <c r="BZ26" s="175">
        <v>58</v>
      </c>
      <c r="CA26" s="175">
        <v>58</v>
      </c>
      <c r="CB26" s="175">
        <v>58</v>
      </c>
      <c r="CC26" s="175">
        <v>67</v>
      </c>
      <c r="CD26" s="175">
        <v>76</v>
      </c>
      <c r="CE26" s="175">
        <v>92</v>
      </c>
      <c r="CF26" s="175">
        <v>92</v>
      </c>
      <c r="CG26" s="175">
        <v>92</v>
      </c>
      <c r="CH26" s="175">
        <v>92</v>
      </c>
      <c r="CI26" s="175">
        <v>92</v>
      </c>
      <c r="CJ26" s="175">
        <v>92</v>
      </c>
      <c r="CK26" s="175">
        <v>92</v>
      </c>
      <c r="CL26" s="175">
        <v>92</v>
      </c>
      <c r="CM26" s="175">
        <v>92</v>
      </c>
      <c r="CN26" s="175">
        <v>92</v>
      </c>
      <c r="CO26" s="175">
        <v>92</v>
      </c>
      <c r="CP26" s="175">
        <v>92</v>
      </c>
      <c r="CQ26" s="175">
        <v>92</v>
      </c>
      <c r="CR26" s="175">
        <v>92</v>
      </c>
      <c r="CS26" s="175">
        <v>96</v>
      </c>
      <c r="CT26" s="175">
        <v>96</v>
      </c>
      <c r="CU26" s="175">
        <v>110</v>
      </c>
      <c r="CV26" s="175">
        <v>110</v>
      </c>
      <c r="CW26" s="175">
        <v>110</v>
      </c>
      <c r="CX26" s="175">
        <v>110</v>
      </c>
      <c r="CY26" s="175">
        <v>110</v>
      </c>
      <c r="CZ26" s="175">
        <v>110</v>
      </c>
      <c r="DA26" s="175">
        <v>110</v>
      </c>
      <c r="DB26" s="175">
        <v>110</v>
      </c>
      <c r="DC26" s="175">
        <v>110</v>
      </c>
      <c r="DD26" s="175">
        <v>110</v>
      </c>
      <c r="DE26" s="175">
        <v>110</v>
      </c>
      <c r="DF26" s="175">
        <v>110</v>
      </c>
      <c r="DG26" s="175">
        <v>110</v>
      </c>
      <c r="DH26" s="175">
        <v>110</v>
      </c>
      <c r="DI26" s="175">
        <v>112</v>
      </c>
      <c r="DJ26" s="175">
        <v>112</v>
      </c>
      <c r="DK26" s="175">
        <v>112</v>
      </c>
      <c r="DL26" s="175">
        <v>113</v>
      </c>
      <c r="DM26" s="175">
        <v>113</v>
      </c>
      <c r="DN26" s="175">
        <v>113</v>
      </c>
      <c r="DO26" s="175">
        <v>113</v>
      </c>
      <c r="DP26" s="175">
        <v>113</v>
      </c>
      <c r="DQ26" s="175">
        <v>113</v>
      </c>
      <c r="DR26" s="175">
        <v>113</v>
      </c>
      <c r="DS26" s="175">
        <v>113</v>
      </c>
      <c r="DT26" s="175">
        <v>113</v>
      </c>
      <c r="DU26" s="175">
        <v>114</v>
      </c>
      <c r="DV26" s="175">
        <v>117</v>
      </c>
      <c r="DW26" s="175">
        <v>117</v>
      </c>
      <c r="DX26" s="175">
        <v>117</v>
      </c>
      <c r="DY26" s="175">
        <v>117</v>
      </c>
      <c r="DZ26" s="175">
        <v>117</v>
      </c>
      <c r="EA26" s="175">
        <v>117</v>
      </c>
      <c r="EB26" s="175">
        <v>117</v>
      </c>
      <c r="EC26" s="175">
        <v>117</v>
      </c>
      <c r="ED26" s="175">
        <v>117</v>
      </c>
      <c r="EE26" s="175">
        <v>117</v>
      </c>
      <c r="EF26" s="175">
        <v>117</v>
      </c>
      <c r="EG26" s="175">
        <v>117</v>
      </c>
      <c r="EH26" s="175">
        <v>117</v>
      </c>
      <c r="EI26" s="175">
        <v>117</v>
      </c>
      <c r="EJ26" s="175">
        <v>117</v>
      </c>
    </row>
    <row r="27" spans="1:140" x14ac:dyDescent="0.2">
      <c r="A27" s="117" t="s">
        <v>2039</v>
      </c>
      <c r="AM27" s="184" t="s">
        <v>625</v>
      </c>
      <c r="AN27" s="175">
        <v>0</v>
      </c>
      <c r="AO27" s="175">
        <v>0</v>
      </c>
      <c r="AP27" s="175">
        <v>0</v>
      </c>
      <c r="AQ27" s="175">
        <v>0</v>
      </c>
      <c r="AR27" s="175">
        <v>0</v>
      </c>
      <c r="AS27" s="175">
        <v>0</v>
      </c>
      <c r="AT27" s="175">
        <v>0</v>
      </c>
      <c r="AU27" s="175">
        <v>0</v>
      </c>
      <c r="AV27" s="175">
        <v>0</v>
      </c>
      <c r="AW27" s="175">
        <v>1</v>
      </c>
      <c r="AX27" s="175">
        <v>1</v>
      </c>
      <c r="AY27" s="175">
        <v>1</v>
      </c>
      <c r="AZ27" s="175">
        <v>1</v>
      </c>
      <c r="BA27" s="175">
        <v>1</v>
      </c>
      <c r="BB27" s="175">
        <v>1</v>
      </c>
      <c r="BC27" s="175">
        <v>1</v>
      </c>
      <c r="BD27" s="175">
        <v>3</v>
      </c>
      <c r="BE27" s="175">
        <v>5</v>
      </c>
      <c r="BF27" s="175">
        <v>5</v>
      </c>
      <c r="BG27" s="175">
        <v>5</v>
      </c>
      <c r="BH27" s="175">
        <v>5</v>
      </c>
      <c r="BI27" s="175">
        <v>5</v>
      </c>
      <c r="BJ27" s="175">
        <v>5</v>
      </c>
      <c r="BK27" s="175">
        <v>5</v>
      </c>
      <c r="BL27" s="175">
        <v>5</v>
      </c>
      <c r="BM27" s="175">
        <v>5</v>
      </c>
      <c r="BN27" s="175">
        <v>5</v>
      </c>
      <c r="BO27" s="175">
        <v>10</v>
      </c>
      <c r="BP27" s="175">
        <v>18</v>
      </c>
      <c r="BQ27" s="175">
        <v>18</v>
      </c>
      <c r="BR27" s="175">
        <v>18</v>
      </c>
      <c r="BS27" s="175">
        <v>18</v>
      </c>
      <c r="BT27" s="175">
        <v>18</v>
      </c>
      <c r="BU27" s="175">
        <v>18</v>
      </c>
      <c r="BV27" s="175">
        <v>18</v>
      </c>
      <c r="BW27" s="175">
        <v>18</v>
      </c>
      <c r="BX27" s="175">
        <v>18</v>
      </c>
      <c r="BY27" s="175">
        <v>18</v>
      </c>
      <c r="BZ27" s="175">
        <v>18</v>
      </c>
      <c r="CA27" s="175">
        <v>18</v>
      </c>
      <c r="CB27" s="175">
        <v>18</v>
      </c>
      <c r="CC27" s="175">
        <v>23</v>
      </c>
      <c r="CD27" s="175">
        <v>32</v>
      </c>
      <c r="CE27" s="175">
        <v>36</v>
      </c>
      <c r="CF27" s="175">
        <v>37</v>
      </c>
      <c r="CG27" s="175">
        <v>37</v>
      </c>
      <c r="CH27" s="175">
        <v>37</v>
      </c>
      <c r="CI27" s="175">
        <v>37</v>
      </c>
      <c r="CJ27" s="175">
        <v>37</v>
      </c>
      <c r="CK27" s="175">
        <v>37</v>
      </c>
      <c r="CL27" s="175">
        <v>37</v>
      </c>
      <c r="CM27" s="175">
        <v>37</v>
      </c>
      <c r="CN27" s="175">
        <v>37</v>
      </c>
      <c r="CO27" s="175">
        <v>37</v>
      </c>
      <c r="CP27" s="175">
        <v>37</v>
      </c>
      <c r="CQ27" s="175">
        <v>37</v>
      </c>
      <c r="CR27" s="175">
        <v>37</v>
      </c>
      <c r="CS27" s="175">
        <v>38</v>
      </c>
      <c r="CT27" s="175">
        <v>38</v>
      </c>
      <c r="CU27" s="175">
        <v>69</v>
      </c>
      <c r="CV27" s="175">
        <v>69</v>
      </c>
      <c r="CW27" s="175">
        <v>71</v>
      </c>
      <c r="CX27" s="175">
        <v>71</v>
      </c>
      <c r="CY27" s="175">
        <v>71</v>
      </c>
      <c r="CZ27" s="175">
        <v>71</v>
      </c>
      <c r="DA27" s="175">
        <v>71</v>
      </c>
      <c r="DB27" s="175">
        <v>71</v>
      </c>
      <c r="DC27" s="175">
        <v>71</v>
      </c>
      <c r="DD27" s="175">
        <v>71</v>
      </c>
      <c r="DE27" s="175">
        <v>71</v>
      </c>
      <c r="DF27" s="175">
        <v>71</v>
      </c>
      <c r="DG27" s="175">
        <v>71</v>
      </c>
      <c r="DH27" s="175">
        <v>71</v>
      </c>
      <c r="DI27" s="175">
        <v>80</v>
      </c>
      <c r="DJ27" s="175">
        <v>80</v>
      </c>
      <c r="DK27" s="175">
        <v>82</v>
      </c>
      <c r="DL27" s="175">
        <v>83</v>
      </c>
      <c r="DM27" s="175">
        <v>83</v>
      </c>
      <c r="DN27" s="175">
        <v>83</v>
      </c>
      <c r="DO27" s="175">
        <v>83</v>
      </c>
      <c r="DP27" s="175">
        <v>83</v>
      </c>
      <c r="DQ27" s="175">
        <v>83</v>
      </c>
      <c r="DR27" s="175">
        <v>83</v>
      </c>
      <c r="DS27" s="175">
        <v>83</v>
      </c>
      <c r="DT27" s="175">
        <v>83</v>
      </c>
      <c r="DU27" s="175">
        <v>83</v>
      </c>
      <c r="DV27" s="175">
        <v>89</v>
      </c>
      <c r="DW27" s="175">
        <v>89</v>
      </c>
      <c r="DX27" s="175">
        <v>89</v>
      </c>
      <c r="DY27" s="175">
        <v>89</v>
      </c>
      <c r="DZ27" s="175">
        <v>89</v>
      </c>
      <c r="EA27" s="175">
        <v>89</v>
      </c>
      <c r="EB27" s="175">
        <v>100</v>
      </c>
      <c r="EC27" s="175">
        <v>100</v>
      </c>
      <c r="ED27" s="175">
        <v>100</v>
      </c>
      <c r="EE27" s="175">
        <v>100</v>
      </c>
      <c r="EF27" s="175">
        <v>107</v>
      </c>
      <c r="EG27" s="175">
        <v>107</v>
      </c>
      <c r="EH27" s="175">
        <v>107</v>
      </c>
      <c r="EI27" s="175">
        <v>107</v>
      </c>
      <c r="EJ27" s="175">
        <v>107</v>
      </c>
    </row>
    <row r="28" spans="1:140" ht="12" hidden="1" outlineLevel="1" thickBot="1" x14ac:dyDescent="0.25">
      <c r="A28" s="134" t="s">
        <v>537</v>
      </c>
      <c r="B28" s="118" t="s">
        <v>564</v>
      </c>
      <c r="AM28" s="184" t="s">
        <v>626</v>
      </c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</row>
    <row r="29" spans="1:140" ht="12" hidden="1" outlineLevel="1" thickBot="1" x14ac:dyDescent="0.25">
      <c r="A29" s="133" t="s">
        <v>543</v>
      </c>
      <c r="B29" s="135">
        <v>1</v>
      </c>
      <c r="C29" s="136" t="s">
        <v>684</v>
      </c>
      <c r="D29" s="124"/>
      <c r="E29" s="124"/>
      <c r="F29" s="124"/>
      <c r="AM29" s="175" t="s">
        <v>504</v>
      </c>
      <c r="AN29" s="175">
        <v>0</v>
      </c>
      <c r="AO29" s="175">
        <v>0.01</v>
      </c>
      <c r="AP29" s="175">
        <v>0.02</v>
      </c>
      <c r="AQ29" s="175">
        <v>0.03</v>
      </c>
      <c r="AR29" s="175">
        <v>0.04</v>
      </c>
      <c r="AS29" s="175">
        <v>0.05</v>
      </c>
      <c r="AT29" s="175">
        <v>6.0000000000000005E-2</v>
      </c>
      <c r="AU29" s="175">
        <v>7.0000000000000007E-2</v>
      </c>
      <c r="AV29" s="175">
        <v>0.08</v>
      </c>
      <c r="AW29" s="175">
        <v>0.09</v>
      </c>
      <c r="AX29" s="175">
        <v>9.9999999999999992E-2</v>
      </c>
      <c r="AY29" s="175">
        <v>0.10999999999999999</v>
      </c>
      <c r="AZ29" s="175">
        <v>0.11999999999999998</v>
      </c>
      <c r="BA29" s="175">
        <v>0.12999999999999998</v>
      </c>
      <c r="BB29" s="175">
        <v>0.13999999999999999</v>
      </c>
      <c r="BC29" s="175">
        <v>0.15</v>
      </c>
      <c r="BD29" s="175">
        <v>0.16</v>
      </c>
      <c r="BE29" s="175">
        <v>0.17</v>
      </c>
      <c r="BF29" s="175">
        <v>0.18000000000000002</v>
      </c>
      <c r="BG29" s="175">
        <v>0.19000000000000003</v>
      </c>
      <c r="BH29" s="175">
        <v>0.20000000000000004</v>
      </c>
      <c r="BI29" s="175">
        <v>0.21000000000000005</v>
      </c>
      <c r="BJ29" s="175">
        <v>0.22000000000000006</v>
      </c>
      <c r="BK29" s="175">
        <v>0.23000000000000007</v>
      </c>
      <c r="BL29" s="175">
        <v>0.24000000000000007</v>
      </c>
      <c r="BM29" s="175">
        <v>0.25000000000000006</v>
      </c>
      <c r="BN29" s="175">
        <v>0.26000000000000006</v>
      </c>
      <c r="BO29" s="175">
        <v>0.27000000000000007</v>
      </c>
      <c r="BP29" s="175">
        <v>0.28000000000000008</v>
      </c>
      <c r="BQ29" s="175">
        <v>0.29000000000000009</v>
      </c>
      <c r="BR29" s="175">
        <v>0.3000000000000001</v>
      </c>
      <c r="BS29" s="175">
        <v>0.31000000000000011</v>
      </c>
      <c r="BT29" s="175">
        <v>0.32000000000000012</v>
      </c>
      <c r="BU29" s="175">
        <v>0.33000000000000013</v>
      </c>
      <c r="BV29" s="175">
        <v>0.34000000000000014</v>
      </c>
      <c r="BW29" s="175">
        <v>0.35000000000000014</v>
      </c>
      <c r="BX29" s="175">
        <v>0.36000000000000015</v>
      </c>
      <c r="BY29" s="175">
        <v>0.37000000000000016</v>
      </c>
      <c r="BZ29" s="175">
        <v>0.38000000000000017</v>
      </c>
      <c r="CA29" s="175">
        <v>0.39000000000000018</v>
      </c>
      <c r="CB29" s="175">
        <v>0.40000000000000019</v>
      </c>
      <c r="CC29" s="175">
        <v>0.4100000000000002</v>
      </c>
      <c r="CD29" s="175">
        <v>0.42000000000000021</v>
      </c>
      <c r="CE29" s="175">
        <v>0.43000000000000022</v>
      </c>
      <c r="CF29" s="175">
        <v>0.44000000000000022</v>
      </c>
      <c r="CG29" s="175">
        <v>0.45000000000000023</v>
      </c>
      <c r="CH29" s="175">
        <v>0.46000000000000024</v>
      </c>
      <c r="CI29" s="175">
        <v>0.47000000000000025</v>
      </c>
      <c r="CJ29" s="175">
        <v>0.48000000000000026</v>
      </c>
      <c r="CK29" s="175">
        <v>0.49000000000000027</v>
      </c>
      <c r="CL29" s="175">
        <v>0.50000000000000022</v>
      </c>
      <c r="CM29" s="175">
        <v>0.51000000000000023</v>
      </c>
      <c r="CN29" s="175">
        <v>0.52000000000000024</v>
      </c>
      <c r="CO29" s="175">
        <v>0.53000000000000025</v>
      </c>
      <c r="CP29" s="175">
        <v>0.54000000000000026</v>
      </c>
      <c r="CQ29" s="175">
        <v>0.55000000000000027</v>
      </c>
      <c r="CR29" s="175">
        <v>0.56000000000000028</v>
      </c>
      <c r="CS29" s="175">
        <v>0.57000000000000028</v>
      </c>
      <c r="CT29" s="175">
        <v>0.58000000000000029</v>
      </c>
      <c r="CU29" s="175">
        <v>0.5900000000000003</v>
      </c>
      <c r="CV29" s="175">
        <v>0.60000000000000031</v>
      </c>
      <c r="CW29" s="175">
        <v>0.61000000000000032</v>
      </c>
      <c r="CX29" s="175">
        <v>0.62000000000000033</v>
      </c>
      <c r="CY29" s="175">
        <v>0.63000000000000034</v>
      </c>
      <c r="CZ29" s="175">
        <v>0.64000000000000035</v>
      </c>
      <c r="DA29" s="175">
        <v>0.65000000000000036</v>
      </c>
      <c r="DB29" s="175">
        <v>0.66000000000000036</v>
      </c>
      <c r="DC29" s="175">
        <v>0.67000000000000037</v>
      </c>
      <c r="DD29" s="175">
        <v>0.68000000000000038</v>
      </c>
      <c r="DE29" s="175">
        <v>0.69000000000000039</v>
      </c>
      <c r="DF29" s="175">
        <v>0.7000000000000004</v>
      </c>
      <c r="DG29" s="175">
        <v>0.71000000000000041</v>
      </c>
      <c r="DH29" s="175">
        <v>0.72000000000000042</v>
      </c>
      <c r="DI29" s="175">
        <v>0.73000000000000043</v>
      </c>
      <c r="DJ29" s="175">
        <v>0.74000000000000044</v>
      </c>
      <c r="DK29" s="175">
        <v>0.75000000000000044</v>
      </c>
      <c r="DL29" s="175">
        <v>0.76000000000000045</v>
      </c>
      <c r="DM29" s="175">
        <v>0.77000000000000046</v>
      </c>
      <c r="DN29" s="175">
        <v>0.78000000000000047</v>
      </c>
      <c r="DO29" s="175">
        <v>0.79000000000000048</v>
      </c>
      <c r="DP29" s="175">
        <v>0.80000000000000049</v>
      </c>
      <c r="DQ29" s="175">
        <v>0.8100000000000005</v>
      </c>
      <c r="DR29" s="175">
        <v>0.82000000000000051</v>
      </c>
      <c r="DS29" s="175">
        <v>0.83000000000000052</v>
      </c>
      <c r="DT29" s="175">
        <v>0.84000000000000052</v>
      </c>
      <c r="DU29" s="175">
        <v>0.85000000000000053</v>
      </c>
      <c r="DV29" s="175">
        <v>0.86000000000000054</v>
      </c>
      <c r="DW29" s="175">
        <v>0.87000000000000055</v>
      </c>
      <c r="DX29" s="175">
        <v>0.88000000000000056</v>
      </c>
      <c r="DY29" s="175">
        <v>0.89000000000000057</v>
      </c>
      <c r="DZ29" s="175">
        <v>0.90000000000000058</v>
      </c>
      <c r="EA29" s="175">
        <v>0.91000000000000059</v>
      </c>
      <c r="EB29" s="175">
        <v>0.9200000000000006</v>
      </c>
      <c r="EC29" s="175">
        <v>0.9300000000000006</v>
      </c>
      <c r="ED29" s="175">
        <v>0.94000000000000061</v>
      </c>
      <c r="EE29" s="175">
        <v>0.95000000000000062</v>
      </c>
      <c r="EF29" s="175">
        <v>0.96000000000000063</v>
      </c>
      <c r="EG29" s="175">
        <v>0.97000000000000064</v>
      </c>
      <c r="EH29" s="175">
        <v>0.98000000000000065</v>
      </c>
      <c r="EI29" s="175">
        <v>0.99000000000000066</v>
      </c>
      <c r="EJ29" s="175">
        <v>1.0000000000000007</v>
      </c>
    </row>
    <row r="30" spans="1:140" ht="12" hidden="1" outlineLevel="1" thickBot="1" x14ac:dyDescent="0.25">
      <c r="A30" s="133" t="s">
        <v>676</v>
      </c>
      <c r="B30" s="135">
        <v>-0.16259626586772838</v>
      </c>
      <c r="C30" s="135">
        <v>1</v>
      </c>
      <c r="D30" s="136" t="s">
        <v>685</v>
      </c>
      <c r="E30" s="124"/>
      <c r="F30" s="124"/>
      <c r="AM30" s="175" t="s">
        <v>627</v>
      </c>
      <c r="AN30" s="175">
        <v>1</v>
      </c>
      <c r="AO30" s="175">
        <v>1</v>
      </c>
      <c r="AP30" s="175">
        <v>1</v>
      </c>
      <c r="AQ30" s="175">
        <v>1</v>
      </c>
      <c r="AR30" s="175">
        <v>1</v>
      </c>
      <c r="AS30" s="175">
        <v>1</v>
      </c>
      <c r="AT30" s="175">
        <v>1</v>
      </c>
      <c r="AU30" s="175">
        <v>1</v>
      </c>
      <c r="AV30" s="175">
        <v>1</v>
      </c>
      <c r="AW30" s="175">
        <v>0.99065420560747663</v>
      </c>
      <c r="AX30" s="175">
        <v>0.99065420560747663</v>
      </c>
      <c r="AY30" s="175">
        <v>0.99065420560747663</v>
      </c>
      <c r="AZ30" s="175">
        <v>0.99065420560747663</v>
      </c>
      <c r="BA30" s="175">
        <v>0.99065420560747663</v>
      </c>
      <c r="BB30" s="175">
        <v>0.99065420560747663</v>
      </c>
      <c r="BC30" s="175">
        <v>0.99065420560747663</v>
      </c>
      <c r="BD30" s="175">
        <v>0.9719626168224299</v>
      </c>
      <c r="BE30" s="175">
        <v>0.95327102803738317</v>
      </c>
      <c r="BF30" s="175">
        <v>0.95327102803738317</v>
      </c>
      <c r="BG30" s="175">
        <v>0.95327102803738317</v>
      </c>
      <c r="BH30" s="175">
        <v>0.95327102803738317</v>
      </c>
      <c r="BI30" s="175">
        <v>0.95327102803738317</v>
      </c>
      <c r="BJ30" s="175">
        <v>0.95327102803738317</v>
      </c>
      <c r="BK30" s="175">
        <v>0.95327102803738317</v>
      </c>
      <c r="BL30" s="175">
        <v>0.95327102803738317</v>
      </c>
      <c r="BM30" s="175">
        <v>0.95327102803738317</v>
      </c>
      <c r="BN30" s="175">
        <v>0.95327102803738317</v>
      </c>
      <c r="BO30" s="175">
        <v>0.90654205607476634</v>
      </c>
      <c r="BP30" s="175">
        <v>0.83177570093457942</v>
      </c>
      <c r="BQ30" s="175">
        <v>0.83177570093457942</v>
      </c>
      <c r="BR30" s="175">
        <v>0.83177570093457942</v>
      </c>
      <c r="BS30" s="175">
        <v>0.83177570093457942</v>
      </c>
      <c r="BT30" s="175">
        <v>0.83177570093457942</v>
      </c>
      <c r="BU30" s="175">
        <v>0.83177570093457942</v>
      </c>
      <c r="BV30" s="175">
        <v>0.83177570093457942</v>
      </c>
      <c r="BW30" s="175">
        <v>0.83177570093457942</v>
      </c>
      <c r="BX30" s="175">
        <v>0.83177570093457942</v>
      </c>
      <c r="BY30" s="175">
        <v>0.83177570093457942</v>
      </c>
      <c r="BZ30" s="175">
        <v>0.83177570093457942</v>
      </c>
      <c r="CA30" s="175">
        <v>0.83177570093457942</v>
      </c>
      <c r="CB30" s="175">
        <v>0.83177570093457942</v>
      </c>
      <c r="CC30" s="175">
        <v>0.78504672897196259</v>
      </c>
      <c r="CD30" s="175">
        <v>0.7009345794392523</v>
      </c>
      <c r="CE30" s="175">
        <v>0.66355140186915884</v>
      </c>
      <c r="CF30" s="175">
        <v>0.65420560747663548</v>
      </c>
      <c r="CG30" s="175">
        <v>0.65420560747663548</v>
      </c>
      <c r="CH30" s="175">
        <v>0.65420560747663548</v>
      </c>
      <c r="CI30" s="175">
        <v>0.65420560747663548</v>
      </c>
      <c r="CJ30" s="175">
        <v>0.65420560747663548</v>
      </c>
      <c r="CK30" s="175">
        <v>0.65420560747663548</v>
      </c>
      <c r="CL30" s="175">
        <v>0.65420560747663548</v>
      </c>
      <c r="CM30" s="175">
        <v>0.65420560747663548</v>
      </c>
      <c r="CN30" s="175">
        <v>0.65420560747663548</v>
      </c>
      <c r="CO30" s="175">
        <v>0.65420560747663548</v>
      </c>
      <c r="CP30" s="175">
        <v>0.65420560747663548</v>
      </c>
      <c r="CQ30" s="175">
        <v>0.65420560747663548</v>
      </c>
      <c r="CR30" s="175">
        <v>0.65420560747663548</v>
      </c>
      <c r="CS30" s="175">
        <v>0.64485981308411211</v>
      </c>
      <c r="CT30" s="175">
        <v>0.64485981308411211</v>
      </c>
      <c r="CU30" s="175">
        <v>0.35514018691588783</v>
      </c>
      <c r="CV30" s="175">
        <v>0.35514018691588783</v>
      </c>
      <c r="CW30" s="175">
        <v>0.3364485981308411</v>
      </c>
      <c r="CX30" s="175">
        <v>0.3364485981308411</v>
      </c>
      <c r="CY30" s="175">
        <v>0.3364485981308411</v>
      </c>
      <c r="CZ30" s="175">
        <v>0.3364485981308411</v>
      </c>
      <c r="DA30" s="175">
        <v>0.3364485981308411</v>
      </c>
      <c r="DB30" s="175">
        <v>0.3364485981308411</v>
      </c>
      <c r="DC30" s="175">
        <v>0.3364485981308411</v>
      </c>
      <c r="DD30" s="175">
        <v>0.3364485981308411</v>
      </c>
      <c r="DE30" s="175">
        <v>0.3364485981308411</v>
      </c>
      <c r="DF30" s="175">
        <v>0.3364485981308411</v>
      </c>
      <c r="DG30" s="175">
        <v>0.3364485981308411</v>
      </c>
      <c r="DH30" s="175">
        <v>0.3364485981308411</v>
      </c>
      <c r="DI30" s="175">
        <v>0.25233644859813081</v>
      </c>
      <c r="DJ30" s="175">
        <v>0.25233644859813081</v>
      </c>
      <c r="DK30" s="175">
        <v>0.23364485981308411</v>
      </c>
      <c r="DL30" s="175">
        <v>0.22429906542056074</v>
      </c>
      <c r="DM30" s="175">
        <v>0.22429906542056074</v>
      </c>
      <c r="DN30" s="175">
        <v>0.22429906542056074</v>
      </c>
      <c r="DO30" s="175">
        <v>0.22429906542056074</v>
      </c>
      <c r="DP30" s="175">
        <v>0.22429906542056074</v>
      </c>
      <c r="DQ30" s="175">
        <v>0.22429906542056074</v>
      </c>
      <c r="DR30" s="175">
        <v>0.22429906542056074</v>
      </c>
      <c r="DS30" s="175">
        <v>0.22429906542056074</v>
      </c>
      <c r="DT30" s="175">
        <v>0.22429906542056074</v>
      </c>
      <c r="DU30" s="175">
        <v>0.22429906542056074</v>
      </c>
      <c r="DV30" s="175">
        <v>0.16822429906542055</v>
      </c>
      <c r="DW30" s="175">
        <v>0.16822429906542055</v>
      </c>
      <c r="DX30" s="175">
        <v>0.16822429906542055</v>
      </c>
      <c r="DY30" s="175">
        <v>0.16822429906542055</v>
      </c>
      <c r="DZ30" s="175">
        <v>0.16822429906542055</v>
      </c>
      <c r="EA30" s="175">
        <v>0.16822429906542055</v>
      </c>
      <c r="EB30" s="175">
        <v>6.5420560747663545E-2</v>
      </c>
      <c r="EC30" s="175">
        <v>6.5420560747663545E-2</v>
      </c>
      <c r="ED30" s="175">
        <v>6.5420560747663545E-2</v>
      </c>
      <c r="EE30" s="175">
        <v>6.5420560747663545E-2</v>
      </c>
      <c r="EF30" s="175">
        <v>0</v>
      </c>
      <c r="EG30" s="175">
        <v>0</v>
      </c>
      <c r="EH30" s="175">
        <v>0</v>
      </c>
      <c r="EI30" s="175">
        <v>0</v>
      </c>
      <c r="EJ30" s="175">
        <v>0</v>
      </c>
    </row>
    <row r="31" spans="1:140" ht="12" hidden="1" outlineLevel="1" thickBot="1" x14ac:dyDescent="0.25">
      <c r="A31" s="133" t="s">
        <v>677</v>
      </c>
      <c r="B31" s="135">
        <v>-0.15618673393920174</v>
      </c>
      <c r="C31" s="135">
        <v>6.4651162363685913E-3</v>
      </c>
      <c r="D31" s="135">
        <v>1</v>
      </c>
      <c r="E31" s="136" t="s">
        <v>1019</v>
      </c>
      <c r="F31" s="124"/>
      <c r="AM31" s="175" t="s">
        <v>628</v>
      </c>
      <c r="AN31" s="175">
        <v>1</v>
      </c>
      <c r="AO31" s="175">
        <v>1</v>
      </c>
      <c r="AP31" s="175">
        <v>1</v>
      </c>
      <c r="AQ31" s="175">
        <v>1</v>
      </c>
      <c r="AR31" s="175">
        <v>1</v>
      </c>
      <c r="AS31" s="175">
        <v>1</v>
      </c>
      <c r="AT31" s="175">
        <v>1</v>
      </c>
      <c r="AU31" s="175">
        <v>1</v>
      </c>
      <c r="AV31" s="175">
        <v>1</v>
      </c>
      <c r="AW31" s="175">
        <v>0.95726495726495731</v>
      </c>
      <c r="AX31" s="175">
        <v>0.95726495726495731</v>
      </c>
      <c r="AY31" s="175">
        <v>0.95726495726495731</v>
      </c>
      <c r="AZ31" s="175">
        <v>0.95726495726495731</v>
      </c>
      <c r="BA31" s="175">
        <v>0.95726495726495731</v>
      </c>
      <c r="BB31" s="175">
        <v>0.95726495726495731</v>
      </c>
      <c r="BC31" s="175">
        <v>0.95726495726495731</v>
      </c>
      <c r="BD31" s="175">
        <v>0.93162393162393164</v>
      </c>
      <c r="BE31" s="175">
        <v>0.9145299145299145</v>
      </c>
      <c r="BF31" s="175">
        <v>0.9145299145299145</v>
      </c>
      <c r="BG31" s="175">
        <v>0.9145299145299145</v>
      </c>
      <c r="BH31" s="175">
        <v>0.9145299145299145</v>
      </c>
      <c r="BI31" s="175">
        <v>0.9145299145299145</v>
      </c>
      <c r="BJ31" s="175">
        <v>0.9145299145299145</v>
      </c>
      <c r="BK31" s="175">
        <v>0.9145299145299145</v>
      </c>
      <c r="BL31" s="175">
        <v>0.9145299145299145</v>
      </c>
      <c r="BM31" s="175">
        <v>0.9145299145299145</v>
      </c>
      <c r="BN31" s="175">
        <v>0.9145299145299145</v>
      </c>
      <c r="BO31" s="175">
        <v>0.78632478632478631</v>
      </c>
      <c r="BP31" s="175">
        <v>0.50427350427350426</v>
      </c>
      <c r="BQ31" s="175">
        <v>0.50427350427350426</v>
      </c>
      <c r="BR31" s="175">
        <v>0.50427350427350426</v>
      </c>
      <c r="BS31" s="175">
        <v>0.50427350427350426</v>
      </c>
      <c r="BT31" s="175">
        <v>0.50427350427350426</v>
      </c>
      <c r="BU31" s="175">
        <v>0.50427350427350426</v>
      </c>
      <c r="BV31" s="175">
        <v>0.50427350427350426</v>
      </c>
      <c r="BW31" s="175">
        <v>0.50427350427350426</v>
      </c>
      <c r="BX31" s="175">
        <v>0.50427350427350426</v>
      </c>
      <c r="BY31" s="175">
        <v>0.50427350427350426</v>
      </c>
      <c r="BZ31" s="175">
        <v>0.50427350427350426</v>
      </c>
      <c r="CA31" s="175">
        <v>0.50427350427350426</v>
      </c>
      <c r="CB31" s="175">
        <v>0.50427350427350426</v>
      </c>
      <c r="CC31" s="175">
        <v>0.42735042735042733</v>
      </c>
      <c r="CD31" s="175">
        <v>0.3504273504273504</v>
      </c>
      <c r="CE31" s="175">
        <v>0.21367521367521367</v>
      </c>
      <c r="CF31" s="175">
        <v>0.21367521367521367</v>
      </c>
      <c r="CG31" s="175">
        <v>0.21367521367521367</v>
      </c>
      <c r="CH31" s="175">
        <v>0.21367521367521367</v>
      </c>
      <c r="CI31" s="175">
        <v>0.21367521367521367</v>
      </c>
      <c r="CJ31" s="175">
        <v>0.21367521367521367</v>
      </c>
      <c r="CK31" s="175">
        <v>0.21367521367521367</v>
      </c>
      <c r="CL31" s="175">
        <v>0.21367521367521367</v>
      </c>
      <c r="CM31" s="175">
        <v>0.21367521367521367</v>
      </c>
      <c r="CN31" s="175">
        <v>0.21367521367521367</v>
      </c>
      <c r="CO31" s="175">
        <v>0.21367521367521367</v>
      </c>
      <c r="CP31" s="175">
        <v>0.21367521367521367</v>
      </c>
      <c r="CQ31" s="175">
        <v>0.21367521367521367</v>
      </c>
      <c r="CR31" s="175">
        <v>0.21367521367521367</v>
      </c>
      <c r="CS31" s="175">
        <v>0.17948717948717949</v>
      </c>
      <c r="CT31" s="175">
        <v>0.17948717948717949</v>
      </c>
      <c r="CU31" s="175">
        <v>5.9829059829059832E-2</v>
      </c>
      <c r="CV31" s="175">
        <v>5.9829059829059832E-2</v>
      </c>
      <c r="CW31" s="175">
        <v>5.9829059829059832E-2</v>
      </c>
      <c r="CX31" s="175">
        <v>5.9829059829059832E-2</v>
      </c>
      <c r="CY31" s="175">
        <v>5.9829059829059832E-2</v>
      </c>
      <c r="CZ31" s="175">
        <v>5.9829059829059832E-2</v>
      </c>
      <c r="DA31" s="175">
        <v>5.9829059829059832E-2</v>
      </c>
      <c r="DB31" s="175">
        <v>5.9829059829059832E-2</v>
      </c>
      <c r="DC31" s="175">
        <v>5.9829059829059832E-2</v>
      </c>
      <c r="DD31" s="175">
        <v>5.9829059829059832E-2</v>
      </c>
      <c r="DE31" s="175">
        <v>5.9829059829059832E-2</v>
      </c>
      <c r="DF31" s="175">
        <v>5.9829059829059832E-2</v>
      </c>
      <c r="DG31" s="175">
        <v>5.9829059829059832E-2</v>
      </c>
      <c r="DH31" s="175">
        <v>5.9829059829059832E-2</v>
      </c>
      <c r="DI31" s="175">
        <v>4.2735042735042736E-2</v>
      </c>
      <c r="DJ31" s="175">
        <v>4.2735042735042736E-2</v>
      </c>
      <c r="DK31" s="175">
        <v>4.2735042735042736E-2</v>
      </c>
      <c r="DL31" s="175">
        <v>3.4188034188034191E-2</v>
      </c>
      <c r="DM31" s="175">
        <v>3.4188034188034191E-2</v>
      </c>
      <c r="DN31" s="175">
        <v>3.4188034188034191E-2</v>
      </c>
      <c r="DO31" s="175">
        <v>3.4188034188034191E-2</v>
      </c>
      <c r="DP31" s="175">
        <v>3.4188034188034191E-2</v>
      </c>
      <c r="DQ31" s="175">
        <v>3.4188034188034191E-2</v>
      </c>
      <c r="DR31" s="175">
        <v>3.4188034188034191E-2</v>
      </c>
      <c r="DS31" s="175">
        <v>3.4188034188034191E-2</v>
      </c>
      <c r="DT31" s="175">
        <v>3.4188034188034191E-2</v>
      </c>
      <c r="DU31" s="175">
        <v>2.564102564102564E-2</v>
      </c>
      <c r="DV31" s="175">
        <v>0</v>
      </c>
      <c r="DW31" s="175">
        <v>0</v>
      </c>
      <c r="DX31" s="175">
        <v>0</v>
      </c>
      <c r="DY31" s="175">
        <v>0</v>
      </c>
      <c r="DZ31" s="175">
        <v>0</v>
      </c>
      <c r="EA31" s="175">
        <v>0</v>
      </c>
      <c r="EB31" s="175">
        <v>0</v>
      </c>
      <c r="EC31" s="175">
        <v>0</v>
      </c>
      <c r="ED31" s="175">
        <v>0</v>
      </c>
      <c r="EE31" s="175">
        <v>0</v>
      </c>
      <c r="EF31" s="175">
        <v>0</v>
      </c>
      <c r="EG31" s="175">
        <v>0</v>
      </c>
      <c r="EH31" s="175">
        <v>0</v>
      </c>
      <c r="EI31" s="175">
        <v>0</v>
      </c>
      <c r="EJ31" s="175">
        <v>0</v>
      </c>
    </row>
    <row r="32" spans="1:140" ht="12" hidden="1" outlineLevel="1" thickBot="1" x14ac:dyDescent="0.25">
      <c r="A32" s="133" t="s">
        <v>992</v>
      </c>
      <c r="B32" s="135">
        <v>-0.50278557660347867</v>
      </c>
      <c r="C32" s="124">
        <v>-0.10453226140372177</v>
      </c>
      <c r="D32" s="135">
        <v>6.3662808493965647E-2</v>
      </c>
      <c r="E32" s="135">
        <v>1</v>
      </c>
      <c r="F32" s="136" t="s">
        <v>1021</v>
      </c>
      <c r="AM32" s="175" t="s">
        <v>629</v>
      </c>
      <c r="AN32" s="175">
        <v>0</v>
      </c>
      <c r="AO32" s="175">
        <v>0</v>
      </c>
      <c r="AP32" s="175">
        <v>0</v>
      </c>
      <c r="AQ32" s="175">
        <v>0</v>
      </c>
      <c r="AR32" s="175">
        <v>0</v>
      </c>
      <c r="AS32" s="175">
        <v>0</v>
      </c>
      <c r="AT32" s="175">
        <v>0</v>
      </c>
      <c r="AU32" s="175">
        <v>0</v>
      </c>
      <c r="AV32" s="175">
        <v>4.2535346273663989E-2</v>
      </c>
      <c r="AW32" s="175">
        <v>0</v>
      </c>
      <c r="AX32" s="175">
        <v>0</v>
      </c>
      <c r="AY32" s="175">
        <v>0</v>
      </c>
      <c r="AZ32" s="175">
        <v>0</v>
      </c>
      <c r="BA32" s="175">
        <v>0</v>
      </c>
      <c r="BB32" s="175">
        <v>0</v>
      </c>
      <c r="BC32" s="175">
        <v>2.5161754133716772E-2</v>
      </c>
      <c r="BD32" s="175">
        <v>1.6454988417605287E-2</v>
      </c>
      <c r="BE32" s="175">
        <v>0</v>
      </c>
      <c r="BF32" s="175">
        <v>0</v>
      </c>
      <c r="BG32" s="175">
        <v>0</v>
      </c>
      <c r="BH32" s="175">
        <v>0</v>
      </c>
      <c r="BI32" s="175">
        <v>0</v>
      </c>
      <c r="BJ32" s="175">
        <v>0</v>
      </c>
      <c r="BK32" s="175">
        <v>0</v>
      </c>
      <c r="BL32" s="175">
        <v>0</v>
      </c>
      <c r="BM32" s="175">
        <v>0</v>
      </c>
      <c r="BN32" s="175">
        <v>0.1192187874430865</v>
      </c>
      <c r="BO32" s="175">
        <v>0.24514737598849748</v>
      </c>
      <c r="BP32" s="175">
        <v>0</v>
      </c>
      <c r="BQ32" s="175">
        <v>0</v>
      </c>
      <c r="BR32" s="175">
        <v>0</v>
      </c>
      <c r="BS32" s="175">
        <v>0</v>
      </c>
      <c r="BT32" s="175">
        <v>0</v>
      </c>
      <c r="BU32" s="175">
        <v>0</v>
      </c>
      <c r="BV32" s="175">
        <v>0</v>
      </c>
      <c r="BW32" s="175">
        <v>0</v>
      </c>
      <c r="BX32" s="175">
        <v>0</v>
      </c>
      <c r="BY32" s="175">
        <v>0</v>
      </c>
      <c r="BZ32" s="175">
        <v>0</v>
      </c>
      <c r="CA32" s="175">
        <v>0</v>
      </c>
      <c r="CB32" s="175">
        <v>6.218547807332854E-2</v>
      </c>
      <c r="CC32" s="175">
        <v>5.7153127246585195E-2</v>
      </c>
      <c r="CD32" s="175">
        <v>9.3298186756130663E-2</v>
      </c>
      <c r="CE32" s="175">
        <v>0</v>
      </c>
      <c r="CF32" s="175">
        <v>0</v>
      </c>
      <c r="CG32" s="175">
        <v>0</v>
      </c>
      <c r="CH32" s="175">
        <v>0</v>
      </c>
      <c r="CI32" s="175">
        <v>0</v>
      </c>
      <c r="CJ32" s="175">
        <v>0</v>
      </c>
      <c r="CK32" s="175">
        <v>0</v>
      </c>
      <c r="CL32" s="175">
        <v>0</v>
      </c>
      <c r="CM32" s="175">
        <v>0</v>
      </c>
      <c r="CN32" s="175">
        <v>0</v>
      </c>
      <c r="CO32" s="175">
        <v>0</v>
      </c>
      <c r="CP32" s="175">
        <v>0</v>
      </c>
      <c r="CQ32" s="175">
        <v>0</v>
      </c>
      <c r="CR32" s="175">
        <v>2.220624650531192E-2</v>
      </c>
      <c r="CS32" s="175">
        <v>0</v>
      </c>
      <c r="CT32" s="175">
        <v>5.9829059829059825E-2</v>
      </c>
      <c r="CU32" s="175">
        <v>0</v>
      </c>
      <c r="CV32" s="175">
        <v>0</v>
      </c>
      <c r="CW32" s="175">
        <v>0</v>
      </c>
      <c r="CX32" s="175">
        <v>0</v>
      </c>
      <c r="CY32" s="175">
        <v>0</v>
      </c>
      <c r="CZ32" s="175">
        <v>0</v>
      </c>
      <c r="DA32" s="175">
        <v>0</v>
      </c>
      <c r="DB32" s="175">
        <v>0</v>
      </c>
      <c r="DC32" s="175">
        <v>0</v>
      </c>
      <c r="DD32" s="175">
        <v>0</v>
      </c>
      <c r="DE32" s="175">
        <v>0</v>
      </c>
      <c r="DF32" s="175">
        <v>0</v>
      </c>
      <c r="DG32" s="175">
        <v>0</v>
      </c>
      <c r="DH32" s="175">
        <v>5.0323508267433505E-3</v>
      </c>
      <c r="DI32" s="175">
        <v>0</v>
      </c>
      <c r="DJ32" s="175">
        <v>0</v>
      </c>
      <c r="DK32" s="175">
        <v>1.9570253215113022E-3</v>
      </c>
      <c r="DL32" s="175">
        <v>0</v>
      </c>
      <c r="DM32" s="175">
        <v>0</v>
      </c>
      <c r="DN32" s="175">
        <v>0</v>
      </c>
      <c r="DO32" s="175">
        <v>0</v>
      </c>
      <c r="DP32" s="175">
        <v>0</v>
      </c>
      <c r="DQ32" s="175">
        <v>0</v>
      </c>
      <c r="DR32" s="175">
        <v>0</v>
      </c>
      <c r="DS32" s="175">
        <v>0</v>
      </c>
      <c r="DT32" s="175">
        <v>1.9170860292355629E-3</v>
      </c>
      <c r="DU32" s="175">
        <v>5.0323508267433497E-3</v>
      </c>
      <c r="DV32" s="175">
        <v>0</v>
      </c>
      <c r="DW32" s="175">
        <v>0</v>
      </c>
      <c r="DX32" s="175">
        <v>0</v>
      </c>
      <c r="DY32" s="175">
        <v>0</v>
      </c>
      <c r="DZ32" s="175">
        <v>0</v>
      </c>
      <c r="EA32" s="175">
        <v>0</v>
      </c>
      <c r="EB32" s="175">
        <v>0</v>
      </c>
      <c r="EC32" s="175">
        <v>0</v>
      </c>
      <c r="ED32" s="175">
        <v>0</v>
      </c>
      <c r="EE32" s="175">
        <v>0</v>
      </c>
      <c r="EF32" s="175">
        <v>0</v>
      </c>
      <c r="EG32" s="175">
        <v>0</v>
      </c>
      <c r="EH32" s="175">
        <v>0</v>
      </c>
      <c r="EI32" s="175">
        <v>0</v>
      </c>
      <c r="EJ32" s="175">
        <v>0</v>
      </c>
    </row>
    <row r="33" spans="1:140" hidden="1" outlineLevel="1" x14ac:dyDescent="0.2">
      <c r="A33" s="133" t="s">
        <v>994</v>
      </c>
      <c r="B33" s="135">
        <v>-0.83871187300067951</v>
      </c>
      <c r="C33" s="135">
        <v>-7.9838835875940733E-2</v>
      </c>
      <c r="D33" s="135">
        <v>6.7042286713825811E-2</v>
      </c>
      <c r="E33" s="124">
        <v>0.12426137882818071</v>
      </c>
      <c r="F33" s="135">
        <v>1</v>
      </c>
      <c r="AM33" s="175" t="s">
        <v>630</v>
      </c>
      <c r="AN33" s="175">
        <f>SUM(AN32:EJ32)</f>
        <v>0.75712916367121974</v>
      </c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</row>
    <row r="34" spans="1:140" collapsed="1" x14ac:dyDescent="0.2">
      <c r="A34" s="187"/>
      <c r="AM34" s="175"/>
      <c r="AN34" s="175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</row>
    <row r="35" spans="1:140" x14ac:dyDescent="0.2">
      <c r="A35" s="117" t="s">
        <v>2040</v>
      </c>
      <c r="AM35" s="175"/>
      <c r="AN35" s="175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</row>
    <row r="36" spans="1:140" outlineLevel="1" x14ac:dyDescent="0.2">
      <c r="A36" s="115"/>
      <c r="B36" s="137"/>
      <c r="C36" s="143" t="str">
        <f>"Cutoff value for prediction of "&amp;$I$2&amp;":"</f>
        <v>Cutoff value for prediction of Yes:</v>
      </c>
      <c r="D36" s="144">
        <f>I36/20</f>
        <v>0.5</v>
      </c>
      <c r="E36" s="166" t="str">
        <f>IF(SUM(D39:D40)=0,"","RMSE =")</f>
        <v/>
      </c>
      <c r="F36" s="167" t="str">
        <f>IF(SUM(D39:D40)=0,"",SQRT(AVERAGE(P46:P48)))</f>
        <v/>
      </c>
      <c r="G36" s="137"/>
      <c r="H36" s="164">
        <v>1</v>
      </c>
      <c r="I36" s="165">
        <v>10</v>
      </c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</row>
    <row r="37" spans="1:140" outlineLevel="1" x14ac:dyDescent="0.2">
      <c r="A37" s="114"/>
      <c r="B37" s="146" t="s">
        <v>572</v>
      </c>
      <c r="C37" s="139"/>
      <c r="D37" s="139"/>
      <c r="E37" s="139"/>
      <c r="F37" s="139"/>
      <c r="G37" s="146" t="s">
        <v>572</v>
      </c>
      <c r="H37" s="139"/>
      <c r="I37" s="140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</row>
    <row r="38" spans="1:140" outlineLevel="1" x14ac:dyDescent="0.2">
      <c r="A38" s="147" t="str">
        <f>"           Actual:"</f>
        <v xml:space="preserve">           Actual:</v>
      </c>
      <c r="B38" s="139" t="str">
        <f>"# "&amp;$H$2</f>
        <v># No</v>
      </c>
      <c r="C38" s="139" t="str">
        <f>"# "&amp;$I$2</f>
        <v># Yes</v>
      </c>
      <c r="D38" s="139" t="s">
        <v>24</v>
      </c>
      <c r="E38" s="139"/>
      <c r="F38" s="146" t="str">
        <f>"           Actual:"</f>
        <v xml:space="preserve">           Actual:</v>
      </c>
      <c r="G38" s="139" t="str">
        <f>"% "&amp;$H$2</f>
        <v>% No</v>
      </c>
      <c r="H38" s="139" t="str">
        <f>"% "&amp;$I$2</f>
        <v>% Yes</v>
      </c>
      <c r="I38" s="140" t="s">
        <v>24</v>
      </c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</row>
    <row r="39" spans="1:140" outlineLevel="1" x14ac:dyDescent="0.2">
      <c r="A39" s="148" t="str">
        <f>"# "&amp;$H$2</f>
        <v># No</v>
      </c>
      <c r="B39" s="156" t="str">
        <f>IF(SUM(D39:D40)=0,"",D39-C39)</f>
        <v/>
      </c>
      <c r="C39" s="168" t="str">
        <f>IF(SUM(D39:D40)=0,"",SUM(O46:O48))</f>
        <v/>
      </c>
      <c r="D39" s="155">
        <f>COUNTIF(G46:G48,"0")</f>
        <v>0</v>
      </c>
      <c r="E39" s="139"/>
      <c r="F39" s="149" t="str">
        <f>"% "&amp;$H$2</f>
        <v>% No</v>
      </c>
      <c r="G39" s="161" t="str">
        <f>IFERROR(B39/SUM(D39:D40),"")</f>
        <v/>
      </c>
      <c r="H39" s="162" t="str">
        <f>IFERROR(C39/SUM(D39:D40),"")</f>
        <v/>
      </c>
      <c r="I39" s="160">
        <f>SUM(G39:H39)</f>
        <v>0</v>
      </c>
      <c r="AM39" s="175"/>
      <c r="AN39" s="175"/>
      <c r="AO39" s="175"/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</row>
    <row r="40" spans="1:140" outlineLevel="1" x14ac:dyDescent="0.2">
      <c r="A40" s="148" t="str">
        <f>"#  "&amp;$I$2</f>
        <v>#  Yes</v>
      </c>
      <c r="B40" s="169" t="str">
        <f>IF(SUM(D39:D40)=0,"",SUM(N46:N48))</f>
        <v/>
      </c>
      <c r="C40" s="170" t="str">
        <f>IF(SUM(D39:D40)=0,"",D40-B40)</f>
        <v/>
      </c>
      <c r="D40" s="170">
        <f>COUNTIF(G46:G48,"1")</f>
        <v>0</v>
      </c>
      <c r="E40" s="139"/>
      <c r="F40" s="149" t="str">
        <f>"%  "&amp;$I$2</f>
        <v>%  Yes</v>
      </c>
      <c r="G40" s="171" t="str">
        <f>IFERROR(B40/SUM(D39:D40),"")</f>
        <v/>
      </c>
      <c r="H40" s="171" t="str">
        <f>IFERROR(C40/SUM(D39:D40),"")</f>
        <v/>
      </c>
      <c r="I40" s="160">
        <f>SUM(G40:H40)</f>
        <v>0</v>
      </c>
      <c r="AM40" s="175"/>
      <c r="AN40" s="175"/>
      <c r="AO40" s="175"/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</row>
    <row r="41" spans="1:140" outlineLevel="1" x14ac:dyDescent="0.2">
      <c r="A41" s="148" t="str">
        <f>"Total"</f>
        <v>Total</v>
      </c>
      <c r="B41" s="170">
        <f>D41-C41</f>
        <v>0</v>
      </c>
      <c r="C41" s="170">
        <f>SUM(M46:M48)</f>
        <v>0</v>
      </c>
      <c r="D41" s="170">
        <f>COUNT(M46:M48)</f>
        <v>0</v>
      </c>
      <c r="E41" s="139"/>
      <c r="F41" s="149" t="str">
        <f>"Total"</f>
        <v>Total</v>
      </c>
      <c r="G41" s="163" t="e">
        <f>B41/D41</f>
        <v>#DIV/0!</v>
      </c>
      <c r="H41" s="163" t="e">
        <f>C41/D41</f>
        <v>#DIV/0!</v>
      </c>
      <c r="I41" s="160" t="e">
        <f>SUM(G41:H41)</f>
        <v>#DIV/0!</v>
      </c>
      <c r="AM41" s="175"/>
      <c r="AN41" s="175"/>
      <c r="AO41" s="175"/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</row>
    <row r="42" spans="1:140" outlineLevel="1" x14ac:dyDescent="0.2">
      <c r="A42" s="150" t="str">
        <f>IF(SUM(D39:D40)=0,"","Percent correct =")</f>
        <v/>
      </c>
      <c r="B42" s="172" t="str">
        <f>IFERROR(G39+H40,"")</f>
        <v/>
      </c>
      <c r="C42" s="141"/>
      <c r="D42" s="152" t="str">
        <f>IF(SUM(D39:D40)=0,"",IF(D40&gt;0,"True positive rate =",""))</f>
        <v/>
      </c>
      <c r="E42" s="172" t="str">
        <f>IF(SUM(D39:D40)=0,"",IF(D40&gt;0,H40/I40,0))</f>
        <v/>
      </c>
      <c r="F42" s="141"/>
      <c r="G42" s="152" t="str">
        <f>IF(SUM(D39:D40)=0,"",IF(H36&gt;0,"True negative rate =",""))</f>
        <v/>
      </c>
      <c r="H42" s="172" t="str">
        <f>IFERROR(IF(H36&gt;0,G39/I39,0),"")</f>
        <v/>
      </c>
      <c r="I42" s="142"/>
      <c r="AM42" s="175"/>
      <c r="AN42" s="175"/>
      <c r="AO42" s="175"/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</row>
    <row r="43" spans="1:140" x14ac:dyDescent="0.2">
      <c r="A43" s="187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</row>
    <row r="44" spans="1:140" x14ac:dyDescent="0.2">
      <c r="A44" s="117" t="s">
        <v>2041</v>
      </c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</row>
    <row r="45" spans="1:140" hidden="1" outlineLevel="1" x14ac:dyDescent="0.2">
      <c r="A45" s="132" t="s">
        <v>581</v>
      </c>
      <c r="B45" s="129" t="s">
        <v>582</v>
      </c>
      <c r="C45" s="129" t="str">
        <f>IF($I$11&gt;99%,("Lower "&amp;TEXT($I$11,"0.0%")),("Lower "&amp;TEXT($I$11,"0%")))</f>
        <v>Lower 95%</v>
      </c>
      <c r="D45" s="129" t="str">
        <f>IF($I$11&gt;99%,("Upper "&amp;TEXT($I$11,"0.0%")),("Upper "&amp;TEXT($I$11,"0%")))</f>
        <v>Upper 95%</v>
      </c>
      <c r="E45" s="129" t="s">
        <v>583</v>
      </c>
      <c r="F45" s="129" t="s">
        <v>500</v>
      </c>
      <c r="G45" s="129" t="s">
        <v>584</v>
      </c>
      <c r="H45" s="128" t="s">
        <v>695</v>
      </c>
      <c r="I45" s="128" t="s">
        <v>696</v>
      </c>
      <c r="J45" s="128" t="s">
        <v>1047</v>
      </c>
      <c r="K45" s="128" t="s">
        <v>1049</v>
      </c>
      <c r="L45" s="129" t="s">
        <v>543</v>
      </c>
      <c r="M45" s="129" t="s">
        <v>590</v>
      </c>
      <c r="N45" s="129" t="str">
        <f>IF(ISBLANK($A46),"","False neg.")</f>
        <v/>
      </c>
      <c r="O45" s="129" t="str">
        <f>IF(ISBLANK($A46),"","False Pos.")</f>
        <v/>
      </c>
      <c r="P45" s="129" t="str">
        <f>IF(ISBLANK($A46),"","SqErr")</f>
        <v/>
      </c>
      <c r="Q45" s="129" t="s">
        <v>591</v>
      </c>
      <c r="R45" s="129" t="s">
        <v>592</v>
      </c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</row>
    <row r="46" spans="1:140" hidden="1" outlineLevel="1" x14ac:dyDescent="0.2">
      <c r="B46" s="124"/>
      <c r="C46" s="124"/>
      <c r="D46" s="124"/>
      <c r="E46" s="124"/>
      <c r="F46" s="124"/>
      <c r="G46" s="124"/>
      <c r="H46" s="124"/>
      <c r="I46" s="124"/>
      <c r="J46" s="124"/>
      <c r="K46" s="124"/>
      <c r="L46" s="124"/>
      <c r="M46" s="124"/>
      <c r="N46" s="124"/>
      <c r="O46" s="124"/>
      <c r="P46" s="124"/>
      <c r="Q46" s="124"/>
      <c r="R46" s="124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</row>
    <row r="47" spans="1:140" hidden="1" outlineLevel="1" x14ac:dyDescent="0.2">
      <c r="B47" s="124"/>
      <c r="C47" s="124"/>
      <c r="D47" s="124"/>
      <c r="E47" s="124"/>
      <c r="F47" s="124"/>
      <c r="G47" s="124"/>
      <c r="H47" s="124"/>
      <c r="I47" s="124"/>
      <c r="J47" s="124"/>
      <c r="K47" s="124"/>
      <c r="L47" s="124"/>
      <c r="M47" s="124"/>
      <c r="N47" s="124"/>
      <c r="O47" s="124"/>
      <c r="P47" s="124"/>
      <c r="Q47" s="124"/>
      <c r="R47" s="124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</row>
    <row r="48" spans="1:140" hidden="1" outlineLevel="1" x14ac:dyDescent="0.2">
      <c r="B48" s="124"/>
      <c r="C48" s="124"/>
      <c r="D48" s="124"/>
      <c r="E48" s="124"/>
      <c r="F48" s="124"/>
      <c r="G48" s="124"/>
      <c r="H48" s="124"/>
      <c r="I48" s="124"/>
      <c r="J48" s="124"/>
      <c r="K48" s="124"/>
      <c r="L48" s="124"/>
      <c r="M48" s="124"/>
      <c r="N48" s="124"/>
      <c r="O48" s="124"/>
      <c r="P48" s="124"/>
      <c r="Q48" s="124"/>
      <c r="R48" s="124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</row>
    <row r="49" spans="1:140" collapsed="1" x14ac:dyDescent="0.2">
      <c r="A49" s="187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</row>
    <row r="50" spans="1:140" x14ac:dyDescent="0.2">
      <c r="A50" s="117" t="s">
        <v>593</v>
      </c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</row>
    <row r="51" spans="1:140" outlineLevel="1" x14ac:dyDescent="0.2">
      <c r="AM51" s="184" t="s">
        <v>595</v>
      </c>
      <c r="AN51" s="184">
        <v>4</v>
      </c>
      <c r="AO51" s="175" t="s">
        <v>600</v>
      </c>
      <c r="AP51" s="175" t="s">
        <v>676</v>
      </c>
      <c r="AQ51" s="175" t="s">
        <v>677</v>
      </c>
      <c r="AR51" s="175" t="s">
        <v>992</v>
      </c>
      <c r="AS51" s="175" t="s">
        <v>994</v>
      </c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</row>
    <row r="52" spans="1:140" outlineLevel="1" x14ac:dyDescent="0.2">
      <c r="J52" s="110" t="s">
        <v>741</v>
      </c>
      <c r="AM52" s="184" t="s">
        <v>596</v>
      </c>
      <c r="AN52" s="184" t="str">
        <f>INDEX($AP$51:$AS$51,$AN$51)</f>
        <v>timpuldeladebut224</v>
      </c>
      <c r="AO52" s="175" t="s">
        <v>385</v>
      </c>
      <c r="AP52" s="175">
        <v>0.5535714285714286</v>
      </c>
      <c r="AQ52" s="175">
        <v>0.15625</v>
      </c>
      <c r="AR52" s="175">
        <v>0.75</v>
      </c>
      <c r="AS52" s="175">
        <v>2.6473214285714284</v>
      </c>
      <c r="AT52" s="175">
        <v>1</v>
      </c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</row>
    <row r="53" spans="1:140" outlineLevel="1" x14ac:dyDescent="0.2">
      <c r="AM53" s="184"/>
      <c r="AN53" s="184" t="s">
        <v>597</v>
      </c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</row>
    <row r="54" spans="1:140" outlineLevel="1" x14ac:dyDescent="0.2">
      <c r="AM54" s="184"/>
      <c r="AN54" s="184" t="str">
        <f xml:space="preserve"> "Logistic Regression Curve -vs- " &amp; $AN$52 &amp; " 
Model 38 for actulal    (4 variables, n=224)"</f>
        <v>Logistic Regression Curve -vs- timpuldeladebut224 
Model 38 for actulal    (4 variables, n=224)</v>
      </c>
      <c r="AO54" s="175" t="s">
        <v>601</v>
      </c>
      <c r="AP54" s="175">
        <v>0</v>
      </c>
      <c r="AQ54" s="175">
        <v>0</v>
      </c>
      <c r="AR54" s="175">
        <v>0</v>
      </c>
      <c r="AS54" s="175">
        <v>1</v>
      </c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</row>
    <row r="55" spans="1:140" outlineLevel="1" x14ac:dyDescent="0.2">
      <c r="A55" s="133" t="s">
        <v>385</v>
      </c>
      <c r="B55" s="104">
        <f>SUMPRODUCT($AP$52:$AS$52,$AP$71:$AS$71)</f>
        <v>2.6473214285714284</v>
      </c>
      <c r="C55" s="104">
        <f>1/(1+EXP(-F55))</f>
        <v>0.48924965595149761</v>
      </c>
      <c r="D55" s="104">
        <f>1/(1+EXP(-(F55- $H$11*G55)))</f>
        <v>0.41432901961939911</v>
      </c>
      <c r="E55" s="104">
        <f>1/(1+EXP(-(F55+ $H$11*G55)))</f>
        <v>0.56465639131830792</v>
      </c>
      <c r="F55" s="104">
        <f>MMULT($AP$52:$AS$52,$B$16:$B$19) + B15</f>
        <v>-4.3008004252015564E-2</v>
      </c>
      <c r="G55" s="104">
        <f t="array" ref="G55">SQRT(MMULT($AP$52:$AT$52,MMULT($AM$15:$AQ$19,TRANSPOSE($AP$52:$AT$52))))</f>
        <v>0.1546404788734371</v>
      </c>
      <c r="AM55" s="184"/>
      <c r="AN55" s="184" t="str">
        <f xml:space="preserve"> $AN$52 &amp; " (min to max) " &amp; CHAR(10) &amp; "Other Variables = Means"</f>
        <v>timpuldeladebut224 (min to max) 
Other Variables = Means</v>
      </c>
      <c r="AO55" s="175" t="s">
        <v>602</v>
      </c>
      <c r="AP55" s="175">
        <v>1</v>
      </c>
      <c r="AQ55" s="175">
        <v>1</v>
      </c>
      <c r="AR55" s="175">
        <v>1</v>
      </c>
      <c r="AS55" s="175">
        <v>4</v>
      </c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</row>
    <row r="56" spans="1:140" outlineLevel="1" x14ac:dyDescent="0.2">
      <c r="AM56" s="184"/>
      <c r="AN56" s="184" t="s">
        <v>598</v>
      </c>
      <c r="AO56" s="175" t="s">
        <v>603</v>
      </c>
      <c r="AP56" s="175">
        <f>AP54</f>
        <v>0</v>
      </c>
      <c r="AQ56" s="175">
        <f>AQ54</f>
        <v>0</v>
      </c>
      <c r="AR56" s="175">
        <f>AR54</f>
        <v>0</v>
      </c>
      <c r="AS56" s="175">
        <f>AS54</f>
        <v>1</v>
      </c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</row>
    <row r="57" spans="1:140" outlineLevel="1" x14ac:dyDescent="0.2">
      <c r="B57" s="132" t="str">
        <f>$AN$52</f>
        <v>timpuldeladebut224</v>
      </c>
      <c r="C57" s="132" t="s">
        <v>583</v>
      </c>
      <c r="D57" s="132" t="str">
        <f>IF($I$11&gt;99%,("Lower "&amp;TEXT($I$11,"0.0%")),("Lower "&amp;TEXT($I$11,"0%")))</f>
        <v>Lower 95%</v>
      </c>
      <c r="E57" s="132" t="str">
        <f>IF($I$11&gt;99%,("Upper "&amp;TEXT($I$11,"0.0%")),("Upper "&amp;TEXT($I$11,"0%")))</f>
        <v>Upper 95%</v>
      </c>
      <c r="F57" s="132" t="s">
        <v>594</v>
      </c>
      <c r="G57" s="132" t="s">
        <v>539</v>
      </c>
      <c r="AM57" s="184"/>
      <c r="AN57" s="184" t="s">
        <v>599</v>
      </c>
      <c r="AO57" s="175" t="s">
        <v>604</v>
      </c>
      <c r="AP57" s="175">
        <f>(AP55 - AP54)/12</f>
        <v>8.3333333333333329E-2</v>
      </c>
      <c r="AQ57" s="175">
        <f>(AQ55 - AQ54)/12</f>
        <v>8.3333333333333329E-2</v>
      </c>
      <c r="AR57" s="175">
        <f>(AR55 - AR54)/12</f>
        <v>8.3333333333333329E-2</v>
      </c>
      <c r="AS57" s="175">
        <f>(AS55 - AS54)/12</f>
        <v>0.25</v>
      </c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</row>
    <row r="58" spans="1:140" outlineLevel="1" x14ac:dyDescent="0.2">
      <c r="B58" s="104">
        <f>SUMPRODUCT($AP$58:$AS$58,$AP$71:$AS$71)</f>
        <v>1</v>
      </c>
      <c r="C58" s="104">
        <f t="shared" ref="C58:C70" si="0">1/(1+EXP(-F58))</f>
        <v>0.24611986297367372</v>
      </c>
      <c r="D58" s="104">
        <f t="shared" ref="D58:D70" si="1">1/(1+EXP(-(F58- $H$11*G58)))</f>
        <v>0.14132958259692366</v>
      </c>
      <c r="E58" s="104">
        <f t="shared" ref="E58:E70" si="2">1/(1+EXP(-(F58+ $H$11*G58)))</f>
        <v>0.3930430059164664</v>
      </c>
      <c r="F58" s="104">
        <f>MMULT($AP$58:$AS$58,$B$16:$B$19) + B15</f>
        <v>-1.1194147207837348</v>
      </c>
      <c r="G58" s="104">
        <f t="array" ref="G58">SQRT(MMULT($AP$58:$AT$58,MMULT($AM$15:$AQ$19,TRANSPOSE($AP$58:$AT$58))))</f>
        <v>0.34943285860165207</v>
      </c>
      <c r="AM58" s="175"/>
      <c r="AN58" s="175">
        <v>1</v>
      </c>
      <c r="AO58" s="175"/>
      <c r="AP58" s="175">
        <f>IF($AP$72=$AN$51,$AP$56+($AN$58-1)*$AP$57,$AP$52)</f>
        <v>0.5535714285714286</v>
      </c>
      <c r="AQ58" s="175">
        <f>IF($AQ$72=$AN$51,$AQ$56+($AN$58-1)*$AQ$57,$AQ$52)</f>
        <v>0.15625</v>
      </c>
      <c r="AR58" s="175">
        <f>IF($AR$72=$AN$51,$AR$56+($AN$58-1)*$AR$57,$AR$52)</f>
        <v>0.75</v>
      </c>
      <c r="AS58" s="175">
        <f>IF($AS$72=$AN$51,$AS$56+($AN$58-1)*$AS$57,$AS$52)</f>
        <v>1</v>
      </c>
      <c r="AT58" s="175">
        <v>1</v>
      </c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</row>
    <row r="59" spans="1:140" outlineLevel="1" x14ac:dyDescent="0.2">
      <c r="B59" s="104">
        <f>SUMPRODUCT($AP$59:$AS$59,$AP$71:$AS$71)</f>
        <v>1.25</v>
      </c>
      <c r="C59" s="104">
        <f t="shared" si="0"/>
        <v>0.27766822216514786</v>
      </c>
      <c r="D59" s="104">
        <f t="shared" si="1"/>
        <v>0.17370756262180009</v>
      </c>
      <c r="E59" s="104">
        <f t="shared" si="2"/>
        <v>0.41276669416641582</v>
      </c>
      <c r="F59" s="104">
        <f>MMULT($AP$59:$AS$59,$B$16:$B$19) + B15</f>
        <v>-0.95605760391171257</v>
      </c>
      <c r="G59" s="104">
        <f t="array" ref="G59">SQRT(MMULT($AP$59:$AT$59,MMULT($AM$15:$AQ$19,TRANSPOSE($AP$59:$AT$59))))</f>
        <v>0.30792297277525049</v>
      </c>
      <c r="AM59" s="175"/>
      <c r="AN59" s="175">
        <v>2</v>
      </c>
      <c r="AO59" s="175"/>
      <c r="AP59" s="175">
        <f>IF($AP$72=$AN$51,$AP$56+($AN$59-1)*$AP$57,$AP$52)</f>
        <v>0.5535714285714286</v>
      </c>
      <c r="AQ59" s="175">
        <f>IF($AQ$72=$AN$51,$AQ$56+($AN$59-1)*$AQ$57,$AQ$52)</f>
        <v>0.15625</v>
      </c>
      <c r="AR59" s="175">
        <f>IF($AR$72=$AN$51,$AR$56+($AN$59-1)*$AR$57,$AR$52)</f>
        <v>0.75</v>
      </c>
      <c r="AS59" s="175">
        <f>IF($AS$72=$AN$51,$AS$56+($AN$59-1)*$AS$57,$AS$52)</f>
        <v>1.25</v>
      </c>
      <c r="AT59" s="175">
        <v>1</v>
      </c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</row>
    <row r="60" spans="1:140" outlineLevel="1" x14ac:dyDescent="0.2">
      <c r="B60" s="104">
        <f>SUMPRODUCT($AP$60:$AS$60,$AP$71:$AS$71)</f>
        <v>1.5</v>
      </c>
      <c r="C60" s="104">
        <f t="shared" si="0"/>
        <v>0.31158911680611112</v>
      </c>
      <c r="D60" s="104">
        <f t="shared" si="1"/>
        <v>0.21107232643709403</v>
      </c>
      <c r="E60" s="104">
        <f t="shared" si="2"/>
        <v>0.43366162283102339</v>
      </c>
      <c r="F60" s="104">
        <f>MMULT($AP$60:$AS$60,$B$16:$B$19) + B15</f>
        <v>-0.79270048703968987</v>
      </c>
      <c r="G60" s="104">
        <f t="array" ref="G60">SQRT(MMULT($AP$60:$AT$60,MMULT($AM$15:$AQ$19,TRANSPOSE($AP$60:$AT$60))))</f>
        <v>0.26825661655017602</v>
      </c>
      <c r="AM60" s="175"/>
      <c r="AN60" s="175">
        <v>3</v>
      </c>
      <c r="AO60" s="175"/>
      <c r="AP60" s="175">
        <f>IF($AP$72=$AN$51,$AP$56+($AN$60-1)*$AP$57,$AP$52)</f>
        <v>0.5535714285714286</v>
      </c>
      <c r="AQ60" s="175">
        <f>IF($AQ$72=$AN$51,$AQ$56+($AN$60-1)*$AQ$57,$AQ$52)</f>
        <v>0.15625</v>
      </c>
      <c r="AR60" s="175">
        <f>IF($AR$72=$AN$51,$AR$56+($AN$60-1)*$AR$57,$AR$52)</f>
        <v>0.75</v>
      </c>
      <c r="AS60" s="175">
        <f>IF($AS$72=$AN$51,$AS$56+($AN$60-1)*$AS$57,$AS$52)</f>
        <v>1.5</v>
      </c>
      <c r="AT60" s="175">
        <v>1</v>
      </c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</row>
    <row r="61" spans="1:140" outlineLevel="1" x14ac:dyDescent="0.2">
      <c r="B61" s="104">
        <f>SUMPRODUCT($AP$61:$AS$61,$AP$71:$AS$71)</f>
        <v>1.75</v>
      </c>
      <c r="C61" s="104">
        <f t="shared" si="0"/>
        <v>0.34765944153240663</v>
      </c>
      <c r="D61" s="104">
        <f t="shared" si="1"/>
        <v>0.25296755250886965</v>
      </c>
      <c r="E61" s="104">
        <f t="shared" si="2"/>
        <v>0.45615308164681723</v>
      </c>
      <c r="F61" s="104">
        <f>MMULT($AP$61:$AS$61,$B$16:$B$19) + B15</f>
        <v>-0.62934337016766762</v>
      </c>
      <c r="G61" s="104">
        <f t="array" ref="G61">SQRT(MMULT($AP$61:$AT$61,MMULT($AM$15:$AQ$19,TRANSPOSE($AP$61:$AT$61))))</f>
        <v>0.23138385456017388</v>
      </c>
      <c r="AM61" s="175"/>
      <c r="AN61" s="175">
        <v>4</v>
      </c>
      <c r="AO61" s="175"/>
      <c r="AP61" s="175">
        <f>IF($AP$72=$AN$51,$AP$56+($AN$61-1)*$AP$57,$AP$52)</f>
        <v>0.5535714285714286</v>
      </c>
      <c r="AQ61" s="175">
        <f>IF($AQ$72=$AN$51,$AQ$56+($AN$61-1)*$AQ$57,$AQ$52)</f>
        <v>0.15625</v>
      </c>
      <c r="AR61" s="175">
        <f>IF($AR$72=$AN$51,$AR$56+($AN$61-1)*$AR$57,$AR$52)</f>
        <v>0.75</v>
      </c>
      <c r="AS61" s="175">
        <f>IF($AS$72=$AN$51,$AS$56+($AN$61-1)*$AS$57,$AS$52)</f>
        <v>1.75</v>
      </c>
      <c r="AT61" s="175">
        <v>1</v>
      </c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</row>
    <row r="62" spans="1:140" outlineLevel="1" x14ac:dyDescent="0.2">
      <c r="B62" s="104">
        <f>SUMPRODUCT($AP$62:$AS$62,$AP$71:$AS$71)</f>
        <v>2</v>
      </c>
      <c r="C62" s="104">
        <f t="shared" si="0"/>
        <v>0.38556668251682669</v>
      </c>
      <c r="D62" s="104">
        <f t="shared" si="1"/>
        <v>0.29822722346812031</v>
      </c>
      <c r="E62" s="104">
        <f t="shared" si="2"/>
        <v>0.48095458761051979</v>
      </c>
      <c r="F62" s="104">
        <f>MMULT($AP$62:$AS$62,$B$16:$B$19) + B15</f>
        <v>-0.46598625329564536</v>
      </c>
      <c r="G62" s="104">
        <f t="array" ref="G62">SQRT(MMULT($AP$62:$AT$62,MMULT($AM$15:$AQ$19,TRANSPOSE($AP$62:$AT$62))))</f>
        <v>0.19886473957761913</v>
      </c>
      <c r="AM62" s="175"/>
      <c r="AN62" s="175">
        <v>5</v>
      </c>
      <c r="AO62" s="175"/>
      <c r="AP62" s="175">
        <f>IF($AP$72=$AN$51,$AP$56+($AN$62-1)*$AP$57,$AP$52)</f>
        <v>0.5535714285714286</v>
      </c>
      <c r="AQ62" s="175">
        <f>IF($AQ$72=$AN$51,$AQ$56+($AN$62-1)*$AQ$57,$AQ$52)</f>
        <v>0.15625</v>
      </c>
      <c r="AR62" s="175">
        <f>IF($AR$72=$AN$51,$AR$56+($AN$62-1)*$AR$57,$AR$52)</f>
        <v>0.75</v>
      </c>
      <c r="AS62" s="175">
        <f>IF($AS$72=$AN$51,$AS$56+($AN$62-1)*$AS$57,$AS$52)</f>
        <v>2</v>
      </c>
      <c r="AT62" s="175">
        <v>1</v>
      </c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</row>
    <row r="63" spans="1:140" outlineLevel="1" x14ac:dyDescent="0.2">
      <c r="B63" s="104">
        <f>SUMPRODUCT($AP$63:$AS$63,$AP$71:$AS$71)</f>
        <v>2.25</v>
      </c>
      <c r="C63" s="104">
        <f t="shared" si="0"/>
        <v>0.42491489507421265</v>
      </c>
      <c r="D63" s="104">
        <f t="shared" si="1"/>
        <v>0.34478660947345668</v>
      </c>
      <c r="E63" s="104">
        <f t="shared" si="2"/>
        <v>0.5091932124336469</v>
      </c>
      <c r="F63" s="104">
        <f>MMULT($AP$63:$AS$63,$B$16:$B$19) + B15</f>
        <v>-0.30262913642362266</v>
      </c>
      <c r="G63" s="104">
        <f t="array" ref="G63">SQRT(MMULT($AP$63:$AT$63,MMULT($AM$15:$AQ$19,TRANSPOSE($AP$63:$AT$63))))</f>
        <v>0.17316957530524815</v>
      </c>
      <c r="AM63" s="175"/>
      <c r="AN63" s="175">
        <v>6</v>
      </c>
      <c r="AO63" s="175"/>
      <c r="AP63" s="175">
        <f>IF($AP$72=$AN$51,$AP$56+($AN$63-1)*$AP$57,$AP$52)</f>
        <v>0.5535714285714286</v>
      </c>
      <c r="AQ63" s="175">
        <f>IF($AQ$72=$AN$51,$AQ$56+($AN$63-1)*$AQ$57,$AQ$52)</f>
        <v>0.15625</v>
      </c>
      <c r="AR63" s="175">
        <f>IF($AR$72=$AN$51,$AR$56+($AN$63-1)*$AR$57,$AR$52)</f>
        <v>0.75</v>
      </c>
      <c r="AS63" s="175">
        <f>IF($AS$72=$AN$51,$AS$56+($AN$63-1)*$AS$57,$AS$52)</f>
        <v>2.25</v>
      </c>
      <c r="AT63" s="175">
        <v>1</v>
      </c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</row>
    <row r="64" spans="1:140" outlineLevel="1" x14ac:dyDescent="0.2">
      <c r="B64" s="104">
        <f>SUMPRODUCT($AP$64:$AS$64,$AP$71:$AS$71)</f>
        <v>2.5</v>
      </c>
      <c r="C64" s="104">
        <f t="shared" si="0"/>
        <v>0.46523816568196247</v>
      </c>
      <c r="D64" s="104">
        <f t="shared" si="1"/>
        <v>0.38976482985008332</v>
      </c>
      <c r="E64" s="104">
        <f t="shared" si="2"/>
        <v>0.54233758023970613</v>
      </c>
      <c r="F64" s="104">
        <f>MMULT($AP$64:$AS$64,$B$16:$B$19) + B15</f>
        <v>-0.1392720195516004</v>
      </c>
      <c r="G64" s="104">
        <f t="array" ref="G64">SQRT(MMULT($AP$64:$AT$64,MMULT($AM$15:$AQ$19,TRANSPOSE($AP$64:$AT$64))))</f>
        <v>0.15767066830422441</v>
      </c>
      <c r="AM64" s="175"/>
      <c r="AN64" s="175">
        <v>7</v>
      </c>
      <c r="AO64" s="175"/>
      <c r="AP64" s="175">
        <f>IF($AP$72=$AN$51,$AP$56+($AN$64-1)*$AP$57,$AP$52)</f>
        <v>0.5535714285714286</v>
      </c>
      <c r="AQ64" s="175">
        <f>IF($AQ$72=$AN$51,$AQ$56+($AN$64-1)*$AQ$57,$AQ$52)</f>
        <v>0.15625</v>
      </c>
      <c r="AR64" s="175">
        <f>IF($AR$72=$AN$51,$AR$56+($AN$64-1)*$AR$57,$AR$52)</f>
        <v>0.75</v>
      </c>
      <c r="AS64" s="175">
        <f>IF($AS$72=$AN$51,$AS$56+($AN$64-1)*$AS$57,$AS$52)</f>
        <v>2.5</v>
      </c>
      <c r="AT64" s="175">
        <v>1</v>
      </c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</row>
    <row r="65" spans="1:140" outlineLevel="1" x14ac:dyDescent="0.2">
      <c r="B65" s="104">
        <f>SUMPRODUCT($AP$65:$AS$65,$AP$71:$AS$71)</f>
        <v>2.75</v>
      </c>
      <c r="C65" s="104">
        <f t="shared" si="0"/>
        <v>0.5060209832726108</v>
      </c>
      <c r="D65" s="104">
        <f t="shared" si="1"/>
        <v>0.43030959540187458</v>
      </c>
      <c r="E65" s="104">
        <f t="shared" si="2"/>
        <v>0.58145722613002393</v>
      </c>
      <c r="F65" s="104">
        <f>MMULT($AP$65:$AS$65,$B$16:$B$19) + B15</f>
        <v>2.4085097320421855E-2</v>
      </c>
      <c r="G65" s="104">
        <f t="array" ref="G65">SQRT(MMULT($AP$65:$AT$65,MMULT($AM$15:$AQ$19,TRANSPOSE($AP$65:$AT$65))))</f>
        <v>0.15544837774507811</v>
      </c>
      <c r="AM65" s="175"/>
      <c r="AN65" s="175">
        <v>8</v>
      </c>
      <c r="AO65" s="175"/>
      <c r="AP65" s="175">
        <f>IF($AP$72=$AN$51,$AP$56+($AN$65-1)*$AP$57,$AP$52)</f>
        <v>0.5535714285714286</v>
      </c>
      <c r="AQ65" s="175">
        <f>IF($AQ$72=$AN$51,$AQ$56+($AN$65-1)*$AQ$57,$AQ$52)</f>
        <v>0.15625</v>
      </c>
      <c r="AR65" s="175">
        <f>IF($AR$72=$AN$51,$AR$56+($AN$65-1)*$AR$57,$AR$52)</f>
        <v>0.75</v>
      </c>
      <c r="AS65" s="175">
        <f>IF($AS$72=$AN$51,$AS$56+($AN$65-1)*$AS$57,$AS$52)</f>
        <v>2.75</v>
      </c>
      <c r="AT65" s="175">
        <v>1</v>
      </c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</row>
    <row r="66" spans="1:140" outlineLevel="1" x14ac:dyDescent="0.2">
      <c r="B66" s="104">
        <f>SUMPRODUCT($AP$66:$AS$66,$AP$71:$AS$71)</f>
        <v>3</v>
      </c>
      <c r="C66" s="104">
        <f t="shared" si="0"/>
        <v>0.54672383172454042</v>
      </c>
      <c r="D66" s="104">
        <f t="shared" si="1"/>
        <v>0.46507263967069745</v>
      </c>
      <c r="E66" s="104">
        <f t="shared" si="2"/>
        <v>0.62593613101588275</v>
      </c>
      <c r="F66" s="104">
        <f>MMULT($AP$66:$AS$66,$B$16:$B$19) + B15</f>
        <v>0.18744221419244456</v>
      </c>
      <c r="G66" s="104">
        <f t="array" ref="G66">SQRT(MMULT($AP$66:$AT$66,MMULT($AM$15:$AQ$19,TRANSPOSE($AP$66:$AT$66))))</f>
        <v>0.16703346165253055</v>
      </c>
      <c r="AM66" s="175"/>
      <c r="AN66" s="175">
        <v>9</v>
      </c>
      <c r="AO66" s="175"/>
      <c r="AP66" s="175">
        <f>IF($AP$72=$AN$51,$AP$56+($AN$66-1)*$AP$57,$AP$52)</f>
        <v>0.5535714285714286</v>
      </c>
      <c r="AQ66" s="175">
        <f>IF($AQ$72=$AN$51,$AQ$56+($AN$66-1)*$AQ$57,$AQ$52)</f>
        <v>0.15625</v>
      </c>
      <c r="AR66" s="175">
        <f>IF($AR$72=$AN$51,$AR$56+($AN$66-1)*$AR$57,$AR$52)</f>
        <v>0.75</v>
      </c>
      <c r="AS66" s="175">
        <f>IF($AS$72=$AN$51,$AS$56+($AN$66-1)*$AS$57,$AS$52)</f>
        <v>3</v>
      </c>
      <c r="AT66" s="175">
        <v>1</v>
      </c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</row>
    <row r="67" spans="1:140" outlineLevel="1" x14ac:dyDescent="0.2">
      <c r="B67" s="104">
        <f>SUMPRODUCT($AP$67:$AS$67,$AP$71:$AS$71)</f>
        <v>3.25</v>
      </c>
      <c r="C67" s="104">
        <f t="shared" si="0"/>
        <v>0.58681140118840158</v>
      </c>
      <c r="D67" s="104">
        <f t="shared" si="1"/>
        <v>0.49464304951299432</v>
      </c>
      <c r="E67" s="104">
        <f t="shared" si="2"/>
        <v>0.6732732969866656</v>
      </c>
      <c r="F67" s="104">
        <f>MMULT($AP$67:$AS$67,$B$16:$B$19) + B15</f>
        <v>0.35079933106446681</v>
      </c>
      <c r="G67" s="104">
        <f t="array" ref="G67">SQRT(MMULT($AP$67:$AT$67,MMULT($AM$15:$AQ$19,TRANSPOSE($AP$67:$AT$67))))</f>
        <v>0.1899157106393605</v>
      </c>
      <c r="AM67" s="175"/>
      <c r="AN67" s="175">
        <v>10</v>
      </c>
      <c r="AO67" s="175"/>
      <c r="AP67" s="175">
        <f>IF($AP$72=$AN$51,$AP$56+($AN$67-1)*$AP$57,$AP$52)</f>
        <v>0.5535714285714286</v>
      </c>
      <c r="AQ67" s="175">
        <f>IF($AQ$72=$AN$51,$AQ$56+($AN$67-1)*$AQ$57,$AQ$52)</f>
        <v>0.15625</v>
      </c>
      <c r="AR67" s="175">
        <f>IF($AR$72=$AN$51,$AR$56+($AN$67-1)*$AR$57,$AR$52)</f>
        <v>0.75</v>
      </c>
      <c r="AS67" s="175">
        <f>IF($AS$72=$AN$51,$AS$56+($AN$67-1)*$AS$57,$AS$52)</f>
        <v>3.25</v>
      </c>
      <c r="AT67" s="175">
        <v>1</v>
      </c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</row>
    <row r="68" spans="1:140" outlineLevel="1" x14ac:dyDescent="0.2">
      <c r="B68" s="104">
        <f>SUMPRODUCT($AP$68:$AS$68,$AP$71:$AS$71)</f>
        <v>3.5</v>
      </c>
      <c r="C68" s="104">
        <f t="shared" si="0"/>
        <v>0.62578033629813901</v>
      </c>
      <c r="D68" s="104">
        <f t="shared" si="1"/>
        <v>0.52043211809265821</v>
      </c>
      <c r="E68" s="104">
        <f t="shared" si="2"/>
        <v>0.72041858752154986</v>
      </c>
      <c r="F68" s="104">
        <f>MMULT($AP$68:$AS$68,$B$16:$B$19) + B15</f>
        <v>0.51415644793648907</v>
      </c>
      <c r="G68" s="104">
        <f t="array" ref="G68">SQRT(MMULT($AP$68:$AT$68,MMULT($AM$15:$AQ$19,TRANSPOSE($AP$68:$AT$68))))</f>
        <v>0.22060733816365735</v>
      </c>
      <c r="AM68" s="175"/>
      <c r="AN68" s="175">
        <v>11</v>
      </c>
      <c r="AO68" s="175"/>
      <c r="AP68" s="175">
        <f>IF($AP$72=$AN$51,$AP$56+($AN$68-1)*$AP$57,$AP$52)</f>
        <v>0.5535714285714286</v>
      </c>
      <c r="AQ68" s="175">
        <f>IF($AQ$72=$AN$51,$AQ$56+($AN$68-1)*$AQ$57,$AQ$52)</f>
        <v>0.15625</v>
      </c>
      <c r="AR68" s="175">
        <f>IF($AR$72=$AN$51,$AR$56+($AN$68-1)*$AR$57,$AR$52)</f>
        <v>0.75</v>
      </c>
      <c r="AS68" s="175">
        <f>IF($AS$72=$AN$51,$AS$56+($AN$68-1)*$AS$57,$AS$52)</f>
        <v>3.5</v>
      </c>
      <c r="AT68" s="175">
        <v>1</v>
      </c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</row>
    <row r="69" spans="1:140" outlineLevel="1" x14ac:dyDescent="0.2">
      <c r="B69" s="104">
        <f>SUMPRODUCT($AP$69:$AS$69,$AP$71:$AS$71)</f>
        <v>3.75</v>
      </c>
      <c r="C69" s="104">
        <f t="shared" si="0"/>
        <v>0.66318352509276579</v>
      </c>
      <c r="D69" s="104">
        <f t="shared" si="1"/>
        <v>0.54367318495927963</v>
      </c>
      <c r="E69" s="104">
        <f t="shared" si="2"/>
        <v>0.76492767941808748</v>
      </c>
      <c r="F69" s="104">
        <f>MMULT($AP$69:$AS$69,$B$16:$B$19) + B15</f>
        <v>0.67751356480851177</v>
      </c>
      <c r="G69" s="104">
        <f t="array" ref="G69">SQRT(MMULT($AP$69:$AT$69,MMULT($AM$15:$AQ$19,TRANSPOSE($AP$69:$AT$69))))</f>
        <v>0.25631823739958554</v>
      </c>
      <c r="AM69" s="175"/>
      <c r="AN69" s="175">
        <v>12</v>
      </c>
      <c r="AO69" s="175"/>
      <c r="AP69" s="175">
        <f>IF($AP$72=$AN$51,$AP$56+($AN$69-1)*$AP$57,$AP$52)</f>
        <v>0.5535714285714286</v>
      </c>
      <c r="AQ69" s="175">
        <f>IF($AQ$72=$AN$51,$AQ$56+($AN$69-1)*$AQ$57,$AQ$52)</f>
        <v>0.15625</v>
      </c>
      <c r="AR69" s="175">
        <f>IF($AR$72=$AN$51,$AR$56+($AN$69-1)*$AR$57,$AR$52)</f>
        <v>0.75</v>
      </c>
      <c r="AS69" s="175">
        <f>IF($AS$72=$AN$51,$AS$56+($AN$69-1)*$AS$57,$AS$52)</f>
        <v>3.75</v>
      </c>
      <c r="AT69" s="175">
        <v>1</v>
      </c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</row>
    <row r="70" spans="1:140" outlineLevel="1" x14ac:dyDescent="0.2">
      <c r="B70" s="104">
        <f>SUMPRODUCT($AP$70:$AS$70,$AP$71:$AS$71)</f>
        <v>4</v>
      </c>
      <c r="C70" s="104">
        <f t="shared" si="0"/>
        <v>0.69864855993441122</v>
      </c>
      <c r="D70" s="104">
        <f t="shared" si="1"/>
        <v>0.5651832598410319</v>
      </c>
      <c r="E70" s="104">
        <f t="shared" si="2"/>
        <v>0.80526252713754465</v>
      </c>
      <c r="F70" s="104">
        <f>MMULT($AP$70:$AS$70,$B$16:$B$19) + B15</f>
        <v>0.84087068168053403</v>
      </c>
      <c r="G70" s="104">
        <f t="array" ref="G70">SQRT(MMULT($AP$70:$AT$70,MMULT($AM$15:$AQ$19,TRANSPOSE($AP$70:$AT$70))))</f>
        <v>0.29523262127275396</v>
      </c>
      <c r="AM70" s="175"/>
      <c r="AN70" s="175">
        <v>13</v>
      </c>
      <c r="AO70" s="175"/>
      <c r="AP70" s="175">
        <f>IF($AP$72=$AN$51,$AP$56+($AN$70-1)*$AP$57,$AP$52)</f>
        <v>0.5535714285714286</v>
      </c>
      <c r="AQ70" s="175">
        <f>IF($AQ$72=$AN$51,$AQ$56+($AN$70-1)*$AQ$57,$AQ$52)</f>
        <v>0.15625</v>
      </c>
      <c r="AR70" s="175">
        <f>IF($AR$72=$AN$51,$AR$56+($AN$70-1)*$AR$57,$AR$52)</f>
        <v>0.75</v>
      </c>
      <c r="AS70" s="175">
        <f>IF($AS$72=$AN$51,$AS$56+($AN$70-1)*$AS$57,$AS$52)</f>
        <v>4</v>
      </c>
      <c r="AT70" s="175">
        <v>1</v>
      </c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</row>
    <row r="71" spans="1:140" outlineLevel="1" x14ac:dyDescent="0.2">
      <c r="AM71" s="175"/>
      <c r="AN71" s="175"/>
      <c r="AO71" s="175"/>
      <c r="AP71" s="175">
        <f>IF($AN$51 = $AP$72,1,0)</f>
        <v>0</v>
      </c>
      <c r="AQ71" s="175">
        <f>IF($AN$51 = $AQ$72,1,0)</f>
        <v>0</v>
      </c>
      <c r="AR71" s="175">
        <f>IF($AN$51 = $AR$72,1,0)</f>
        <v>0</v>
      </c>
      <c r="AS71" s="175">
        <f>IF($AN$51 = $AS$72,1,0)</f>
        <v>1</v>
      </c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</row>
    <row r="72" spans="1:140" x14ac:dyDescent="0.2">
      <c r="A72" s="188"/>
      <c r="AM72" s="175"/>
      <c r="AN72" s="175"/>
      <c r="AO72" s="175"/>
      <c r="AP72" s="175">
        <v>1</v>
      </c>
      <c r="AQ72" s="175">
        <v>2</v>
      </c>
      <c r="AR72" s="175">
        <v>3</v>
      </c>
      <c r="AS72" s="175">
        <v>4</v>
      </c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</row>
    <row r="73" spans="1:140" x14ac:dyDescent="0.2">
      <c r="A73" s="117" t="s">
        <v>605</v>
      </c>
      <c r="AM73" s="184" t="s">
        <v>634</v>
      </c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</row>
    <row r="74" spans="1:140" outlineLevel="1" x14ac:dyDescent="0.2">
      <c r="AM74" s="184" t="s">
        <v>635</v>
      </c>
      <c r="AN74" s="175">
        <v>0</v>
      </c>
      <c r="AO74" s="175">
        <v>0.05</v>
      </c>
      <c r="AP74" s="175">
        <v>0.1</v>
      </c>
      <c r="AQ74" s="175">
        <v>0.15000000000000002</v>
      </c>
      <c r="AR74" s="175">
        <v>0.2</v>
      </c>
      <c r="AS74" s="175">
        <v>0.25</v>
      </c>
      <c r="AT74" s="175">
        <v>0.3</v>
      </c>
      <c r="AU74" s="175">
        <v>0.35</v>
      </c>
      <c r="AV74" s="175">
        <v>0.39999999999999997</v>
      </c>
      <c r="AW74" s="175">
        <v>0.44999999999999996</v>
      </c>
      <c r="AX74" s="175">
        <v>0.49999999999999994</v>
      </c>
      <c r="AY74" s="175">
        <v>0.54999999999999993</v>
      </c>
      <c r="AZ74" s="175">
        <v>0.6</v>
      </c>
      <c r="BA74" s="175">
        <v>0.65</v>
      </c>
      <c r="BB74" s="175">
        <v>0.70000000000000007</v>
      </c>
      <c r="BC74" s="175">
        <v>0.75000000000000011</v>
      </c>
      <c r="BD74" s="175">
        <v>0.80000000000000016</v>
      </c>
      <c r="BE74" s="175">
        <v>0.8500000000000002</v>
      </c>
      <c r="BF74" s="175">
        <v>0.90000000000000024</v>
      </c>
      <c r="BG74" s="175">
        <v>0.95000000000000029</v>
      </c>
      <c r="BH74" s="175">
        <v>1.0000000000000002</v>
      </c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</row>
    <row r="75" spans="1:140" outlineLevel="1" x14ac:dyDescent="0.2">
      <c r="AM75" s="184" t="s">
        <v>636</v>
      </c>
      <c r="AN75" s="175">
        <v>0</v>
      </c>
      <c r="AO75" s="175">
        <v>0</v>
      </c>
      <c r="AP75" s="175">
        <v>1</v>
      </c>
      <c r="AQ75" s="175">
        <v>1</v>
      </c>
      <c r="AR75" s="175">
        <v>5</v>
      </c>
      <c r="AS75" s="175">
        <v>5</v>
      </c>
      <c r="AT75" s="175">
        <v>18</v>
      </c>
      <c r="AU75" s="175">
        <v>18</v>
      </c>
      <c r="AV75" s="175">
        <v>18</v>
      </c>
      <c r="AW75" s="175">
        <v>37</v>
      </c>
      <c r="AX75" s="175">
        <v>37</v>
      </c>
      <c r="AY75" s="175">
        <v>37</v>
      </c>
      <c r="AZ75" s="175">
        <v>69</v>
      </c>
      <c r="BA75" s="175">
        <v>71</v>
      </c>
      <c r="BB75" s="175">
        <v>71</v>
      </c>
      <c r="BC75" s="175">
        <v>82</v>
      </c>
      <c r="BD75" s="175">
        <v>83</v>
      </c>
      <c r="BE75" s="175">
        <v>83</v>
      </c>
      <c r="BF75" s="175">
        <v>89</v>
      </c>
      <c r="BG75" s="175">
        <v>100</v>
      </c>
      <c r="BH75" s="175">
        <v>107</v>
      </c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</row>
    <row r="76" spans="1:140" outlineLevel="1" x14ac:dyDescent="0.2">
      <c r="AM76" s="184" t="s">
        <v>637</v>
      </c>
      <c r="AN76" s="175">
        <v>0</v>
      </c>
      <c r="AO76" s="175">
        <v>0</v>
      </c>
      <c r="AP76" s="175">
        <v>5</v>
      </c>
      <c r="AQ76" s="175">
        <v>5</v>
      </c>
      <c r="AR76" s="175">
        <v>10</v>
      </c>
      <c r="AS76" s="175">
        <v>10</v>
      </c>
      <c r="AT76" s="175">
        <v>58</v>
      </c>
      <c r="AU76" s="175">
        <v>58</v>
      </c>
      <c r="AV76" s="175">
        <v>58</v>
      </c>
      <c r="AW76" s="175">
        <v>92</v>
      </c>
      <c r="AX76" s="175">
        <v>92</v>
      </c>
      <c r="AY76" s="175">
        <v>92</v>
      </c>
      <c r="AZ76" s="175">
        <v>110</v>
      </c>
      <c r="BA76" s="175">
        <v>110</v>
      </c>
      <c r="BB76" s="175">
        <v>110</v>
      </c>
      <c r="BC76" s="175">
        <v>112</v>
      </c>
      <c r="BD76" s="175">
        <v>113</v>
      </c>
      <c r="BE76" s="175">
        <v>114</v>
      </c>
      <c r="BF76" s="175">
        <v>117</v>
      </c>
      <c r="BG76" s="175">
        <v>117</v>
      </c>
      <c r="BH76" s="175">
        <v>117</v>
      </c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</row>
    <row r="77" spans="1:140" outlineLevel="1" x14ac:dyDescent="0.2">
      <c r="AM77" s="184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</row>
    <row r="78" spans="1:140" outlineLevel="1" x14ac:dyDescent="0.2">
      <c r="AM78" s="184" t="s">
        <v>638</v>
      </c>
      <c r="AN78" s="175">
        <v>0.05</v>
      </c>
      <c r="AO78" s="175">
        <v>0.1</v>
      </c>
      <c r="AP78" s="175">
        <v>0.15000000000000002</v>
      </c>
      <c r="AQ78" s="175">
        <v>0.2</v>
      </c>
      <c r="AR78" s="175">
        <v>0.25</v>
      </c>
      <c r="AS78" s="175">
        <v>0.3</v>
      </c>
      <c r="AT78" s="175">
        <v>0.35</v>
      </c>
      <c r="AU78" s="175">
        <v>0.39999999999999997</v>
      </c>
      <c r="AV78" s="175">
        <v>0.44999999999999996</v>
      </c>
      <c r="AW78" s="175">
        <v>0.49999999999999994</v>
      </c>
      <c r="AX78" s="175">
        <v>0.54999999999999993</v>
      </c>
      <c r="AY78" s="175">
        <v>0.6</v>
      </c>
      <c r="AZ78" s="175">
        <v>0.65</v>
      </c>
      <c r="BA78" s="175">
        <v>0.70000000000000007</v>
      </c>
      <c r="BB78" s="175">
        <v>0.75000000000000011</v>
      </c>
      <c r="BC78" s="175">
        <v>0.80000000000000016</v>
      </c>
      <c r="BD78" s="175">
        <v>0.8500000000000002</v>
      </c>
      <c r="BE78" s="175">
        <v>0.90000000000000024</v>
      </c>
      <c r="BF78" s="175">
        <v>0.95000000000000029</v>
      </c>
      <c r="BG78" s="175">
        <v>1.0000000000000002</v>
      </c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</row>
    <row r="79" spans="1:140" outlineLevel="1" x14ac:dyDescent="0.2">
      <c r="AM79" s="184" t="s">
        <v>636</v>
      </c>
      <c r="AN79" s="175">
        <v>0</v>
      </c>
      <c r="AO79" s="175">
        <v>1</v>
      </c>
      <c r="AP79" s="175">
        <v>0</v>
      </c>
      <c r="AQ79" s="175">
        <v>4</v>
      </c>
      <c r="AR79" s="175">
        <v>0</v>
      </c>
      <c r="AS79" s="175">
        <v>13</v>
      </c>
      <c r="AT79" s="175">
        <v>0</v>
      </c>
      <c r="AU79" s="175">
        <v>0</v>
      </c>
      <c r="AV79" s="175">
        <v>19</v>
      </c>
      <c r="AW79" s="175">
        <v>0</v>
      </c>
      <c r="AX79" s="175">
        <v>0</v>
      </c>
      <c r="AY79" s="175">
        <v>32</v>
      </c>
      <c r="AZ79" s="175">
        <v>2</v>
      </c>
      <c r="BA79" s="175">
        <v>0</v>
      </c>
      <c r="BB79" s="175">
        <v>11</v>
      </c>
      <c r="BC79" s="175">
        <v>1</v>
      </c>
      <c r="BD79" s="175">
        <v>0</v>
      </c>
      <c r="BE79" s="175">
        <v>6</v>
      </c>
      <c r="BF79" s="175">
        <v>11</v>
      </c>
      <c r="BG79" s="175">
        <v>7</v>
      </c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</row>
    <row r="80" spans="1:140" outlineLevel="1" x14ac:dyDescent="0.2">
      <c r="AM80" s="184" t="s">
        <v>637</v>
      </c>
      <c r="AN80" s="175">
        <v>0</v>
      </c>
      <c r="AO80" s="175">
        <v>-5</v>
      </c>
      <c r="AP80" s="175">
        <v>0</v>
      </c>
      <c r="AQ80" s="175">
        <v>-5</v>
      </c>
      <c r="AR80" s="175">
        <v>0</v>
      </c>
      <c r="AS80" s="175">
        <v>-48</v>
      </c>
      <c r="AT80" s="175">
        <v>0</v>
      </c>
      <c r="AU80" s="175">
        <v>0</v>
      </c>
      <c r="AV80" s="175">
        <v>-34</v>
      </c>
      <c r="AW80" s="175">
        <v>0</v>
      </c>
      <c r="AX80" s="175">
        <v>0</v>
      </c>
      <c r="AY80" s="175">
        <v>-18</v>
      </c>
      <c r="AZ80" s="175">
        <v>0</v>
      </c>
      <c r="BA80" s="175">
        <v>0</v>
      </c>
      <c r="BB80" s="175">
        <v>-2</v>
      </c>
      <c r="BC80" s="175">
        <v>-1</v>
      </c>
      <c r="BD80" s="175">
        <v>-1</v>
      </c>
      <c r="BE80" s="175">
        <v>-3</v>
      </c>
      <c r="BF80" s="175">
        <v>0</v>
      </c>
      <c r="BG80" s="175">
        <v>0</v>
      </c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</row>
    <row r="81" spans="1:140" outlineLevel="1" x14ac:dyDescent="0.2">
      <c r="AM81" s="175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</row>
    <row r="82" spans="1:140" outlineLevel="1" x14ac:dyDescent="0.2">
      <c r="AM82" s="175"/>
      <c r="AN82" s="175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</row>
    <row r="83" spans="1:140" outlineLevel="1" x14ac:dyDescent="0.2">
      <c r="AM83" s="175"/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</row>
    <row r="84" spans="1:140" outlineLevel="1" x14ac:dyDescent="0.2">
      <c r="AM84" s="175"/>
      <c r="AN84" s="175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</row>
    <row r="85" spans="1:140" outlineLevel="1" x14ac:dyDescent="0.2">
      <c r="AM85" s="175"/>
      <c r="AN85" s="175"/>
      <c r="AO85" s="175"/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</row>
    <row r="86" spans="1:140" outlineLevel="1" x14ac:dyDescent="0.2">
      <c r="AM86" s="175"/>
      <c r="AN86" s="175"/>
      <c r="AO86" s="175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</row>
    <row r="87" spans="1:140" outlineLevel="1" x14ac:dyDescent="0.2">
      <c r="AM87" s="175"/>
      <c r="AN87" s="175"/>
      <c r="AO87" s="175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</row>
    <row r="88" spans="1:140" outlineLevel="1" x14ac:dyDescent="0.2">
      <c r="AM88" s="175"/>
      <c r="AN88" s="175"/>
      <c r="AO88" s="175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</row>
    <row r="89" spans="1:140" outlineLevel="1" x14ac:dyDescent="0.2">
      <c r="AM89" s="175"/>
      <c r="AN89" s="175"/>
      <c r="AO89" s="175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</row>
    <row r="90" spans="1:140" outlineLevel="1" x14ac:dyDescent="0.2">
      <c r="AM90" s="175"/>
      <c r="AN90" s="175"/>
      <c r="AO90" s="175"/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</row>
    <row r="91" spans="1:140" outlineLevel="1" x14ac:dyDescent="0.2">
      <c r="AM91" s="175"/>
      <c r="AN91" s="175"/>
      <c r="AO91" s="175"/>
      <c r="AP91" s="175"/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</row>
    <row r="92" spans="1:140" outlineLevel="1" x14ac:dyDescent="0.2">
      <c r="AM92" s="175"/>
      <c r="AN92" s="175"/>
      <c r="AO92" s="175"/>
      <c r="AP92" s="175"/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</row>
    <row r="93" spans="1:140" outlineLevel="1" x14ac:dyDescent="0.2">
      <c r="AM93" s="175"/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</row>
    <row r="94" spans="1:140" x14ac:dyDescent="0.2">
      <c r="A94" s="188"/>
      <c r="AM94" s="175"/>
      <c r="AN94" s="175"/>
      <c r="AO94" s="175"/>
      <c r="AP94" s="175"/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</row>
    <row r="95" spans="1:140" x14ac:dyDescent="0.2">
      <c r="A95" s="117" t="s">
        <v>606</v>
      </c>
      <c r="AM95" s="175"/>
      <c r="AN95" s="175"/>
      <c r="AO95" s="175"/>
      <c r="AP95" s="175"/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</row>
    <row r="96" spans="1:140" outlineLevel="1" x14ac:dyDescent="0.2">
      <c r="AM96" s="175"/>
      <c r="AN96" s="175"/>
      <c r="AO96" s="175"/>
      <c r="AP96" s="175"/>
      <c r="AQ96" s="175"/>
      <c r="AR96" s="175"/>
      <c r="AS96" s="175"/>
      <c r="AT96" s="175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</row>
    <row r="97" spans="39:140" outlineLevel="1" x14ac:dyDescent="0.2">
      <c r="AM97" s="175"/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</row>
    <row r="98" spans="39:140" outlineLevel="1" x14ac:dyDescent="0.2">
      <c r="AM98" s="175"/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</row>
    <row r="99" spans="39:140" outlineLevel="1" x14ac:dyDescent="0.2">
      <c r="AM99" s="175"/>
      <c r="AN99" s="175"/>
      <c r="AO99" s="175"/>
      <c r="AP99" s="175"/>
      <c r="AQ99" s="175"/>
      <c r="AR99" s="175"/>
      <c r="AS99" s="175"/>
      <c r="AT99" s="175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</row>
    <row r="100" spans="39:140" outlineLevel="1" x14ac:dyDescent="0.2">
      <c r="AM100" s="175"/>
      <c r="AN100" s="175"/>
      <c r="AO100" s="175"/>
      <c r="AP100" s="175"/>
      <c r="AQ100" s="175"/>
      <c r="AR100" s="175"/>
      <c r="AS100" s="175"/>
      <c r="AT100" s="175"/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</row>
    <row r="101" spans="39:140" outlineLevel="1" x14ac:dyDescent="0.2">
      <c r="AM101" s="175"/>
      <c r="AN101" s="175"/>
      <c r="AO101" s="175"/>
      <c r="AP101" s="175"/>
      <c r="AQ101" s="175"/>
      <c r="AR101" s="175"/>
      <c r="AS101" s="175"/>
      <c r="AT101" s="175"/>
      <c r="AU101" s="175"/>
      <c r="AV101" s="175"/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</row>
    <row r="102" spans="39:140" outlineLevel="1" x14ac:dyDescent="0.2">
      <c r="AM102" s="175"/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</row>
    <row r="103" spans="39:140" outlineLevel="1" x14ac:dyDescent="0.2">
      <c r="AM103" s="175"/>
      <c r="AN103" s="175"/>
      <c r="AO103" s="175"/>
      <c r="AP103" s="175"/>
      <c r="AQ103" s="175"/>
      <c r="AR103" s="175"/>
      <c r="AS103" s="175"/>
      <c r="AT103" s="175"/>
      <c r="AU103" s="175"/>
      <c r="AV103" s="175"/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</row>
    <row r="104" spans="39:140" outlineLevel="1" x14ac:dyDescent="0.2">
      <c r="AM104" s="175"/>
      <c r="AN104" s="175"/>
      <c r="AO104" s="175"/>
      <c r="AP104" s="175"/>
      <c r="AQ104" s="175"/>
      <c r="AR104" s="175"/>
      <c r="AS104" s="175"/>
      <c r="AT104" s="175"/>
      <c r="AU104" s="175"/>
      <c r="AV104" s="175"/>
      <c r="AW104" s="175"/>
      <c r="AX104" s="175"/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</row>
    <row r="105" spans="39:140" outlineLevel="1" x14ac:dyDescent="0.2">
      <c r="AM105" s="175"/>
      <c r="AN105" s="175"/>
      <c r="AO105" s="175"/>
      <c r="AP105" s="175"/>
      <c r="AQ105" s="175"/>
      <c r="AR105" s="175"/>
      <c r="AS105" s="175"/>
      <c r="AT105" s="175"/>
      <c r="AU105" s="175"/>
      <c r="AV105" s="175"/>
      <c r="AW105" s="175"/>
      <c r="AX105" s="175"/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</row>
    <row r="106" spans="39:140" outlineLevel="1" x14ac:dyDescent="0.2">
      <c r="AM106" s="175"/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</row>
    <row r="107" spans="39:140" outlineLevel="1" x14ac:dyDescent="0.2"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</row>
    <row r="108" spans="39:140" outlineLevel="1" x14ac:dyDescent="0.2">
      <c r="AM108" s="175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</row>
    <row r="109" spans="39:140" outlineLevel="1" x14ac:dyDescent="0.2">
      <c r="AM109" s="175"/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</row>
    <row r="110" spans="39:140" outlineLevel="1" x14ac:dyDescent="0.2">
      <c r="AM110" s="175"/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</row>
    <row r="111" spans="39:140" outlineLevel="1" x14ac:dyDescent="0.2"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</row>
    <row r="112" spans="39:140" outlineLevel="1" x14ac:dyDescent="0.2"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</row>
    <row r="113" spans="1:140" outlineLevel="1" x14ac:dyDescent="0.2"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</row>
    <row r="114" spans="1:140" outlineLevel="1" x14ac:dyDescent="0.2"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</row>
    <row r="115" spans="1:140" outlineLevel="1" x14ac:dyDescent="0.2"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</row>
    <row r="116" spans="1:140" x14ac:dyDescent="0.2">
      <c r="A116" s="188"/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</row>
    <row r="117" spans="1:140" x14ac:dyDescent="0.2">
      <c r="A117" s="117" t="s">
        <v>607</v>
      </c>
      <c r="AM117" s="175" t="s">
        <v>640</v>
      </c>
      <c r="AN117" s="175"/>
      <c r="AO117" s="175"/>
      <c r="AP117" s="175">
        <v>10</v>
      </c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</row>
    <row r="118" spans="1:140" outlineLevel="1" x14ac:dyDescent="0.2">
      <c r="E118" s="133" t="s">
        <v>639</v>
      </c>
      <c r="F118" s="174">
        <f>$AP$117/20</f>
        <v>0.5</v>
      </c>
      <c r="AM118" s="175" t="s">
        <v>504</v>
      </c>
      <c r="AN118" s="175">
        <v>0</v>
      </c>
      <c r="AO118" s="175">
        <v>0.01</v>
      </c>
      <c r="AP118" s="175">
        <v>0.02</v>
      </c>
      <c r="AQ118" s="175">
        <v>0.03</v>
      </c>
      <c r="AR118" s="175">
        <v>0.04</v>
      </c>
      <c r="AS118" s="175">
        <v>0.05</v>
      </c>
      <c r="AT118" s="175">
        <v>6.0000000000000005E-2</v>
      </c>
      <c r="AU118" s="175">
        <v>7.0000000000000007E-2</v>
      </c>
      <c r="AV118" s="175">
        <v>0.08</v>
      </c>
      <c r="AW118" s="175">
        <v>0.09</v>
      </c>
      <c r="AX118" s="175">
        <v>9.9999999999999992E-2</v>
      </c>
      <c r="AY118" s="175">
        <v>0.10999999999999999</v>
      </c>
      <c r="AZ118" s="175">
        <v>0.11999999999999998</v>
      </c>
      <c r="BA118" s="175">
        <v>0.12999999999999998</v>
      </c>
      <c r="BB118" s="175">
        <v>0.13999999999999999</v>
      </c>
      <c r="BC118" s="175">
        <v>0.15</v>
      </c>
      <c r="BD118" s="175">
        <v>0.16</v>
      </c>
      <c r="BE118" s="175">
        <v>0.17</v>
      </c>
      <c r="BF118" s="175">
        <v>0.18000000000000002</v>
      </c>
      <c r="BG118" s="175">
        <v>0.19000000000000003</v>
      </c>
      <c r="BH118" s="175">
        <v>0.20000000000000004</v>
      </c>
      <c r="BI118" s="175">
        <v>0.21000000000000005</v>
      </c>
      <c r="BJ118" s="175">
        <v>0.22000000000000006</v>
      </c>
      <c r="BK118" s="175">
        <v>0.23000000000000007</v>
      </c>
      <c r="BL118" s="175">
        <v>0.24000000000000007</v>
      </c>
      <c r="BM118" s="175">
        <v>0.25000000000000006</v>
      </c>
      <c r="BN118" s="175">
        <v>0.26000000000000006</v>
      </c>
      <c r="BO118" s="175">
        <v>0.27000000000000007</v>
      </c>
      <c r="BP118" s="175">
        <v>0.28000000000000008</v>
      </c>
      <c r="BQ118" s="175">
        <v>0.29000000000000009</v>
      </c>
      <c r="BR118" s="175">
        <v>0.3000000000000001</v>
      </c>
      <c r="BS118" s="175">
        <v>0.31000000000000011</v>
      </c>
      <c r="BT118" s="175">
        <v>0.32000000000000012</v>
      </c>
      <c r="BU118" s="175">
        <v>0.33000000000000013</v>
      </c>
      <c r="BV118" s="175">
        <v>0.34000000000000014</v>
      </c>
      <c r="BW118" s="175">
        <v>0.35000000000000014</v>
      </c>
      <c r="BX118" s="175">
        <v>0.36000000000000015</v>
      </c>
      <c r="BY118" s="175">
        <v>0.37000000000000016</v>
      </c>
      <c r="BZ118" s="175">
        <v>0.38000000000000017</v>
      </c>
      <c r="CA118" s="175">
        <v>0.39000000000000018</v>
      </c>
      <c r="CB118" s="175">
        <v>0.40000000000000019</v>
      </c>
      <c r="CC118" s="175">
        <v>0.4100000000000002</v>
      </c>
      <c r="CD118" s="175">
        <v>0.42000000000000021</v>
      </c>
      <c r="CE118" s="175">
        <v>0.43000000000000022</v>
      </c>
      <c r="CF118" s="175">
        <v>0.44000000000000022</v>
      </c>
      <c r="CG118" s="175">
        <v>0.45000000000000023</v>
      </c>
      <c r="CH118" s="175">
        <v>0.46000000000000024</v>
      </c>
      <c r="CI118" s="175">
        <v>0.47000000000000025</v>
      </c>
      <c r="CJ118" s="175">
        <v>0.48000000000000026</v>
      </c>
      <c r="CK118" s="175">
        <v>0.49000000000000027</v>
      </c>
      <c r="CL118" s="175">
        <v>0.50000000000000022</v>
      </c>
      <c r="CM118" s="175">
        <v>0.51000000000000023</v>
      </c>
      <c r="CN118" s="175">
        <v>0.52000000000000024</v>
      </c>
      <c r="CO118" s="175">
        <v>0.53000000000000025</v>
      </c>
      <c r="CP118" s="175">
        <v>0.54000000000000026</v>
      </c>
      <c r="CQ118" s="175">
        <v>0.55000000000000027</v>
      </c>
      <c r="CR118" s="175">
        <v>0.56000000000000028</v>
      </c>
      <c r="CS118" s="175">
        <v>0.57000000000000028</v>
      </c>
      <c r="CT118" s="175">
        <v>0.58000000000000029</v>
      </c>
      <c r="CU118" s="175">
        <v>0.5900000000000003</v>
      </c>
      <c r="CV118" s="175">
        <v>0.60000000000000031</v>
      </c>
      <c r="CW118" s="175">
        <v>0.61000000000000032</v>
      </c>
      <c r="CX118" s="175">
        <v>0.62000000000000033</v>
      </c>
      <c r="CY118" s="175">
        <v>0.63000000000000034</v>
      </c>
      <c r="CZ118" s="175">
        <v>0.64000000000000035</v>
      </c>
      <c r="DA118" s="175">
        <v>0.65000000000000036</v>
      </c>
      <c r="DB118" s="175">
        <v>0.66000000000000036</v>
      </c>
      <c r="DC118" s="175">
        <v>0.67000000000000037</v>
      </c>
      <c r="DD118" s="175">
        <v>0.68000000000000038</v>
      </c>
      <c r="DE118" s="175">
        <v>0.69000000000000039</v>
      </c>
      <c r="DF118" s="175">
        <v>0.7000000000000004</v>
      </c>
      <c r="DG118" s="175">
        <v>0.71000000000000041</v>
      </c>
      <c r="DH118" s="175">
        <v>0.72000000000000042</v>
      </c>
      <c r="DI118" s="175">
        <v>0.73000000000000043</v>
      </c>
      <c r="DJ118" s="175">
        <v>0.74000000000000044</v>
      </c>
      <c r="DK118" s="175">
        <v>0.75000000000000044</v>
      </c>
      <c r="DL118" s="175">
        <v>0.76000000000000045</v>
      </c>
      <c r="DM118" s="175">
        <v>0.77000000000000046</v>
      </c>
      <c r="DN118" s="175">
        <v>0.78000000000000047</v>
      </c>
      <c r="DO118" s="175">
        <v>0.79000000000000048</v>
      </c>
      <c r="DP118" s="175">
        <v>0.80000000000000049</v>
      </c>
      <c r="DQ118" s="175">
        <v>0.8100000000000005</v>
      </c>
      <c r="DR118" s="175">
        <v>0.82000000000000051</v>
      </c>
      <c r="DS118" s="175">
        <v>0.83000000000000052</v>
      </c>
      <c r="DT118" s="175">
        <v>0.84000000000000052</v>
      </c>
      <c r="DU118" s="175">
        <v>0.85000000000000053</v>
      </c>
      <c r="DV118" s="175">
        <v>0.86000000000000054</v>
      </c>
      <c r="DW118" s="175">
        <v>0.87000000000000055</v>
      </c>
      <c r="DX118" s="175">
        <v>0.88000000000000056</v>
      </c>
      <c r="DY118" s="175">
        <v>0.89000000000000057</v>
      </c>
      <c r="DZ118" s="175">
        <v>0.90000000000000058</v>
      </c>
      <c r="EA118" s="175">
        <v>0.91000000000000059</v>
      </c>
      <c r="EB118" s="175">
        <v>0.9200000000000006</v>
      </c>
      <c r="EC118" s="175">
        <v>0.9300000000000006</v>
      </c>
      <c r="ED118" s="175">
        <v>0.94000000000000061</v>
      </c>
      <c r="EE118" s="175">
        <v>0.95000000000000062</v>
      </c>
      <c r="EF118" s="175">
        <v>0.96000000000000063</v>
      </c>
      <c r="EG118" s="175">
        <v>0.97000000000000064</v>
      </c>
      <c r="EH118" s="175">
        <v>0.98000000000000065</v>
      </c>
      <c r="EI118" s="175">
        <v>0.99000000000000066</v>
      </c>
      <c r="EJ118" s="175">
        <v>1.0000000000000007</v>
      </c>
    </row>
    <row r="119" spans="1:140" outlineLevel="1" x14ac:dyDescent="0.2">
      <c r="AM119" s="175" t="s">
        <v>641</v>
      </c>
      <c r="AN119" s="175">
        <v>1</v>
      </c>
      <c r="AO119" s="175">
        <v>1</v>
      </c>
      <c r="AP119" s="175">
        <v>1</v>
      </c>
      <c r="AQ119" s="175">
        <v>1</v>
      </c>
      <c r="AR119" s="175">
        <v>1</v>
      </c>
      <c r="AS119" s="175">
        <v>1</v>
      </c>
      <c r="AT119" s="175">
        <v>1</v>
      </c>
      <c r="AU119" s="175">
        <v>1</v>
      </c>
      <c r="AV119" s="175">
        <v>0.99688473520249221</v>
      </c>
      <c r="AW119" s="175">
        <v>0.99376947040498442</v>
      </c>
      <c r="AX119" s="175">
        <v>0.99065420560747663</v>
      </c>
      <c r="AY119" s="175">
        <v>0.99065420560747663</v>
      </c>
      <c r="AZ119" s="175">
        <v>0.99065420560747663</v>
      </c>
      <c r="BA119" s="175">
        <v>0.99065420560747663</v>
      </c>
      <c r="BB119" s="175">
        <v>0.99065420560747663</v>
      </c>
      <c r="BC119" s="175">
        <v>0.98442367601246106</v>
      </c>
      <c r="BD119" s="175">
        <v>0.9719626168224299</v>
      </c>
      <c r="BE119" s="175">
        <v>0.95950155763239875</v>
      </c>
      <c r="BF119" s="175">
        <v>0.95327102803738317</v>
      </c>
      <c r="BG119" s="175">
        <v>0.95327102803738317</v>
      </c>
      <c r="BH119" s="175">
        <v>0.95327102803738317</v>
      </c>
      <c r="BI119" s="175">
        <v>0.95327102803738317</v>
      </c>
      <c r="BJ119" s="175">
        <v>0.95327102803738317</v>
      </c>
      <c r="BK119" s="175">
        <v>0.95327102803738317</v>
      </c>
      <c r="BL119" s="175">
        <v>0.95327102803738317</v>
      </c>
      <c r="BM119" s="175">
        <v>0.95327102803738317</v>
      </c>
      <c r="BN119" s="175">
        <v>0.93769470404984423</v>
      </c>
      <c r="BO119" s="175">
        <v>0.89719626168224298</v>
      </c>
      <c r="BP119" s="175">
        <v>0.85669781931464184</v>
      </c>
      <c r="BQ119" s="175">
        <v>0.83177570093457942</v>
      </c>
      <c r="BR119" s="175">
        <v>0.83177570093457942</v>
      </c>
      <c r="BS119" s="175">
        <v>0.83177570093457942</v>
      </c>
      <c r="BT119" s="175">
        <v>0.83177570093457942</v>
      </c>
      <c r="BU119" s="175">
        <v>0.83177570093457942</v>
      </c>
      <c r="BV119" s="175">
        <v>0.83177570093457942</v>
      </c>
      <c r="BW119" s="175">
        <v>0.83177570093457942</v>
      </c>
      <c r="BX119" s="175">
        <v>0.83177570093457942</v>
      </c>
      <c r="BY119" s="175">
        <v>0.83177570093457942</v>
      </c>
      <c r="BZ119" s="175">
        <v>0.83177570093457942</v>
      </c>
      <c r="CA119" s="175">
        <v>0.83177570093457942</v>
      </c>
      <c r="CB119" s="175">
        <v>0.81619937694704048</v>
      </c>
      <c r="CC119" s="175">
        <v>0.77258566978193155</v>
      </c>
      <c r="CD119" s="175">
        <v>0.71651090342679136</v>
      </c>
      <c r="CE119" s="175">
        <v>0.67289719626168221</v>
      </c>
      <c r="CF119" s="175">
        <v>0.65732087227414326</v>
      </c>
      <c r="CG119" s="175">
        <v>0.65420560747663548</v>
      </c>
      <c r="CH119" s="175">
        <v>0.65420560747663548</v>
      </c>
      <c r="CI119" s="175">
        <v>0.65420560747663548</v>
      </c>
      <c r="CJ119" s="175">
        <v>0.65420560747663548</v>
      </c>
      <c r="CK119" s="175">
        <v>0.65420560747663548</v>
      </c>
      <c r="CL119" s="175">
        <v>0.65420560747663548</v>
      </c>
      <c r="CM119" s="175">
        <v>0.65420560747663548</v>
      </c>
      <c r="CN119" s="175">
        <v>0.65420560747663548</v>
      </c>
      <c r="CO119" s="175">
        <v>0.65420560747663548</v>
      </c>
      <c r="CP119" s="175">
        <v>0.65420560747663548</v>
      </c>
      <c r="CQ119" s="175">
        <v>0.65420560747663548</v>
      </c>
      <c r="CR119" s="175">
        <v>0.6510903426791278</v>
      </c>
      <c r="CS119" s="175">
        <v>0.6479750778816199</v>
      </c>
      <c r="CT119" s="175">
        <v>0.54828660436137067</v>
      </c>
      <c r="CU119" s="175">
        <v>0.45171339563862928</v>
      </c>
      <c r="CV119" s="175">
        <v>0.34890965732087231</v>
      </c>
      <c r="CW119" s="175">
        <v>0.34267912772585668</v>
      </c>
      <c r="CX119" s="175">
        <v>0.3364485981308411</v>
      </c>
      <c r="CY119" s="175">
        <v>0.3364485981308411</v>
      </c>
      <c r="CZ119" s="175">
        <v>0.3364485981308411</v>
      </c>
      <c r="DA119" s="175">
        <v>0.3364485981308411</v>
      </c>
      <c r="DB119" s="175">
        <v>0.3364485981308411</v>
      </c>
      <c r="DC119" s="175">
        <v>0.3364485981308411</v>
      </c>
      <c r="DD119" s="175">
        <v>0.3364485981308411</v>
      </c>
      <c r="DE119" s="175">
        <v>0.3364485981308411</v>
      </c>
      <c r="DF119" s="175">
        <v>0.3364485981308411</v>
      </c>
      <c r="DG119" s="175">
        <v>0.3364485981308411</v>
      </c>
      <c r="DH119" s="175">
        <v>0.30841121495327101</v>
      </c>
      <c r="DI119" s="175">
        <v>0.28037383177570091</v>
      </c>
      <c r="DJ119" s="175">
        <v>0.24610591900311526</v>
      </c>
      <c r="DK119" s="175">
        <v>0.2367601246105919</v>
      </c>
      <c r="DL119" s="175">
        <v>0.22741433021806853</v>
      </c>
      <c r="DM119" s="175">
        <v>0.22429906542056074</v>
      </c>
      <c r="DN119" s="175">
        <v>0.22429906542056074</v>
      </c>
      <c r="DO119" s="175">
        <v>0.22429906542056074</v>
      </c>
      <c r="DP119" s="175">
        <v>0.22429906542056074</v>
      </c>
      <c r="DQ119" s="175">
        <v>0.22429906542056074</v>
      </c>
      <c r="DR119" s="175">
        <v>0.22429906542056074</v>
      </c>
      <c r="DS119" s="175">
        <v>0.22429906542056074</v>
      </c>
      <c r="DT119" s="175">
        <v>0.22429906542056074</v>
      </c>
      <c r="DU119" s="175">
        <v>0.20560747663551401</v>
      </c>
      <c r="DV119" s="175">
        <v>0.18691588785046728</v>
      </c>
      <c r="DW119" s="175">
        <v>0.16822429906542055</v>
      </c>
      <c r="DX119" s="175">
        <v>0.16822429906542055</v>
      </c>
      <c r="DY119" s="175">
        <v>0.16822429906542055</v>
      </c>
      <c r="DZ119" s="175">
        <v>0.16822429906542055</v>
      </c>
      <c r="EA119" s="175">
        <v>0.13395638629283491</v>
      </c>
      <c r="EB119" s="175">
        <v>9.9688473520249218E-2</v>
      </c>
      <c r="EC119" s="175">
        <v>6.5420560747663545E-2</v>
      </c>
      <c r="ED119" s="175">
        <v>6.5420560747663545E-2</v>
      </c>
      <c r="EE119" s="175">
        <v>4.3613707165109039E-2</v>
      </c>
      <c r="EF119" s="175">
        <v>2.180685358255452E-2</v>
      </c>
      <c r="EG119" s="175">
        <v>0</v>
      </c>
      <c r="EH119" s="175">
        <v>0</v>
      </c>
      <c r="EI119" s="175">
        <v>0</v>
      </c>
      <c r="EJ119" s="175">
        <v>0</v>
      </c>
    </row>
    <row r="120" spans="1:140" outlineLevel="1" x14ac:dyDescent="0.2">
      <c r="AM120" s="175" t="s">
        <v>642</v>
      </c>
      <c r="AN120" s="175">
        <v>0</v>
      </c>
      <c r="AO120" s="175">
        <v>0</v>
      </c>
      <c r="AP120" s="175">
        <v>0</v>
      </c>
      <c r="AQ120" s="175">
        <v>0</v>
      </c>
      <c r="AR120" s="175">
        <v>0</v>
      </c>
      <c r="AS120" s="175">
        <v>0</v>
      </c>
      <c r="AT120" s="175">
        <v>0</v>
      </c>
      <c r="AU120" s="175">
        <v>0</v>
      </c>
      <c r="AV120" s="175">
        <v>1.4245014245014245E-2</v>
      </c>
      <c r="AW120" s="175">
        <v>2.8490028490028491E-2</v>
      </c>
      <c r="AX120" s="175">
        <v>4.2735042735042736E-2</v>
      </c>
      <c r="AY120" s="175">
        <v>4.2735042735042736E-2</v>
      </c>
      <c r="AZ120" s="175">
        <v>4.2735042735042736E-2</v>
      </c>
      <c r="BA120" s="175">
        <v>4.2735042735042736E-2</v>
      </c>
      <c r="BB120" s="175">
        <v>4.2735042735042736E-2</v>
      </c>
      <c r="BC120" s="175">
        <v>5.128205128205128E-2</v>
      </c>
      <c r="BD120" s="175">
        <v>6.5527065527065526E-2</v>
      </c>
      <c r="BE120" s="175">
        <v>7.9772079772079771E-2</v>
      </c>
      <c r="BF120" s="175">
        <v>8.5470085470085472E-2</v>
      </c>
      <c r="BG120" s="175">
        <v>8.5470085470085472E-2</v>
      </c>
      <c r="BH120" s="175">
        <v>8.5470085470085472E-2</v>
      </c>
      <c r="BI120" s="175">
        <v>8.5470085470085472E-2</v>
      </c>
      <c r="BJ120" s="175">
        <v>8.5470085470085472E-2</v>
      </c>
      <c r="BK120" s="175">
        <v>8.5470085470085472E-2</v>
      </c>
      <c r="BL120" s="175">
        <v>8.5470085470085472E-2</v>
      </c>
      <c r="BM120" s="175">
        <v>8.5470085470085472E-2</v>
      </c>
      <c r="BN120" s="175">
        <v>0.12820512820512819</v>
      </c>
      <c r="BO120" s="175">
        <v>0.26495726495726496</v>
      </c>
      <c r="BP120" s="175">
        <v>0.40170940170940173</v>
      </c>
      <c r="BQ120" s="175">
        <v>0.49572649572649574</v>
      </c>
      <c r="BR120" s="175">
        <v>0.49572649572649574</v>
      </c>
      <c r="BS120" s="175">
        <v>0.49572649572649574</v>
      </c>
      <c r="BT120" s="175">
        <v>0.49572649572649574</v>
      </c>
      <c r="BU120" s="175">
        <v>0.49572649572649574</v>
      </c>
      <c r="BV120" s="175">
        <v>0.49572649572649574</v>
      </c>
      <c r="BW120" s="175">
        <v>0.49572649572649574</v>
      </c>
      <c r="BX120" s="175">
        <v>0.49572649572649574</v>
      </c>
      <c r="BY120" s="175">
        <v>0.49572649572649574</v>
      </c>
      <c r="BZ120" s="175">
        <v>0.49572649572649574</v>
      </c>
      <c r="CA120" s="175">
        <v>0.49572649572649574</v>
      </c>
      <c r="CB120" s="175">
        <v>0.5213675213675214</v>
      </c>
      <c r="CC120" s="175">
        <v>0.57264957264957261</v>
      </c>
      <c r="CD120" s="175">
        <v>0.66951566951566943</v>
      </c>
      <c r="CE120" s="175">
        <v>0.74074074074074081</v>
      </c>
      <c r="CF120" s="175">
        <v>0.78632478632478631</v>
      </c>
      <c r="CG120" s="175">
        <v>0.78632478632478631</v>
      </c>
      <c r="CH120" s="175">
        <v>0.78632478632478631</v>
      </c>
      <c r="CI120" s="175">
        <v>0.78632478632478631</v>
      </c>
      <c r="CJ120" s="175">
        <v>0.78632478632478631</v>
      </c>
      <c r="CK120" s="175">
        <v>0.78632478632478631</v>
      </c>
      <c r="CL120" s="175">
        <v>0.78632478632478631</v>
      </c>
      <c r="CM120" s="175">
        <v>0.78632478632478631</v>
      </c>
      <c r="CN120" s="175">
        <v>0.78632478632478631</v>
      </c>
      <c r="CO120" s="175">
        <v>0.78632478632478631</v>
      </c>
      <c r="CP120" s="175">
        <v>0.78632478632478631</v>
      </c>
      <c r="CQ120" s="175">
        <v>0.78632478632478631</v>
      </c>
      <c r="CR120" s="175">
        <v>0.79772079772079763</v>
      </c>
      <c r="CS120" s="175">
        <v>0.80911680911680917</v>
      </c>
      <c r="CT120" s="175">
        <v>0.86039886039886049</v>
      </c>
      <c r="CU120" s="175">
        <v>0.90028490028490027</v>
      </c>
      <c r="CV120" s="175">
        <v>0.94017094017094016</v>
      </c>
      <c r="CW120" s="175">
        <v>0.94017094017094016</v>
      </c>
      <c r="CX120" s="175">
        <v>0.94017094017094016</v>
      </c>
      <c r="CY120" s="175">
        <v>0.94017094017094016</v>
      </c>
      <c r="CZ120" s="175">
        <v>0.94017094017094016</v>
      </c>
      <c r="DA120" s="175">
        <v>0.94017094017094016</v>
      </c>
      <c r="DB120" s="175">
        <v>0.94017094017094016</v>
      </c>
      <c r="DC120" s="175">
        <v>0.94017094017094016</v>
      </c>
      <c r="DD120" s="175">
        <v>0.94017094017094016</v>
      </c>
      <c r="DE120" s="175">
        <v>0.94017094017094016</v>
      </c>
      <c r="DF120" s="175">
        <v>0.94017094017094016</v>
      </c>
      <c r="DG120" s="175">
        <v>0.94017094017094016</v>
      </c>
      <c r="DH120" s="175">
        <v>0.94586894586894588</v>
      </c>
      <c r="DI120" s="175">
        <v>0.95156695156695148</v>
      </c>
      <c r="DJ120" s="175">
        <v>0.95726495726495731</v>
      </c>
      <c r="DK120" s="175">
        <v>0.96011396011396011</v>
      </c>
      <c r="DL120" s="175">
        <v>0.96296296296296302</v>
      </c>
      <c r="DM120" s="175">
        <v>0.96581196581196582</v>
      </c>
      <c r="DN120" s="175">
        <v>0.96581196581196582</v>
      </c>
      <c r="DO120" s="175">
        <v>0.96581196581196582</v>
      </c>
      <c r="DP120" s="175">
        <v>0.96581196581196582</v>
      </c>
      <c r="DQ120" s="175">
        <v>0.96581196581196582</v>
      </c>
      <c r="DR120" s="175">
        <v>0.96581196581196582</v>
      </c>
      <c r="DS120" s="175">
        <v>0.96581196581196582</v>
      </c>
      <c r="DT120" s="175">
        <v>0.96866096866096862</v>
      </c>
      <c r="DU120" s="175">
        <v>0.98005698005698005</v>
      </c>
      <c r="DV120" s="175">
        <v>0.99145299145299148</v>
      </c>
      <c r="DW120" s="175">
        <v>1</v>
      </c>
      <c r="DX120" s="175">
        <v>1</v>
      </c>
      <c r="DY120" s="175">
        <v>1</v>
      </c>
      <c r="DZ120" s="175">
        <v>1</v>
      </c>
      <c r="EA120" s="175">
        <v>1</v>
      </c>
      <c r="EB120" s="175">
        <v>1</v>
      </c>
      <c r="EC120" s="175">
        <v>1</v>
      </c>
      <c r="ED120" s="175">
        <v>1</v>
      </c>
      <c r="EE120" s="175">
        <v>1</v>
      </c>
      <c r="EF120" s="175">
        <v>1</v>
      </c>
      <c r="EG120" s="175">
        <v>1</v>
      </c>
      <c r="EH120" s="175">
        <v>1</v>
      </c>
      <c r="EI120" s="175">
        <v>1</v>
      </c>
      <c r="EJ120" s="175">
        <v>1</v>
      </c>
    </row>
    <row r="121" spans="1:140" outlineLevel="1" x14ac:dyDescent="0.2">
      <c r="AM121" s="175" t="str">
        <f xml:space="preserve"> TEXT($F$118,"0%") &amp; " Wtd.Avg."</f>
        <v>50% Wtd.Avg.</v>
      </c>
      <c r="AN121" s="175">
        <f>$F$118*AN119+(1-$F$118)*AN120</f>
        <v>0.5</v>
      </c>
      <c r="AO121" s="175">
        <f>$F$118*AO119+(1-$F$118)*AO120</f>
        <v>0.5</v>
      </c>
      <c r="AP121" s="175">
        <f>$F$118*AP119+(1-$F$118)*AP120</f>
        <v>0.5</v>
      </c>
      <c r="AQ121" s="175">
        <f t="shared" ref="AQ121:DB121" si="3">$F$118*AQ119+(1-$F$118)*AQ120</f>
        <v>0.5</v>
      </c>
      <c r="AR121" s="175">
        <f t="shared" si="3"/>
        <v>0.5</v>
      </c>
      <c r="AS121" s="175">
        <f t="shared" si="3"/>
        <v>0.5</v>
      </c>
      <c r="AT121" s="175">
        <f t="shared" si="3"/>
        <v>0.5</v>
      </c>
      <c r="AU121" s="175">
        <f t="shared" si="3"/>
        <v>0.5</v>
      </c>
      <c r="AV121" s="175">
        <f t="shared" si="3"/>
        <v>0.50556487472375322</v>
      </c>
      <c r="AW121" s="175">
        <f t="shared" si="3"/>
        <v>0.51112974944750644</v>
      </c>
      <c r="AX121" s="175">
        <f t="shared" si="3"/>
        <v>0.51669462417125966</v>
      </c>
      <c r="AY121" s="175">
        <f t="shared" si="3"/>
        <v>0.51669462417125966</v>
      </c>
      <c r="AZ121" s="175">
        <f t="shared" si="3"/>
        <v>0.51669462417125966</v>
      </c>
      <c r="BA121" s="175">
        <f t="shared" si="3"/>
        <v>0.51669462417125966</v>
      </c>
      <c r="BB121" s="175">
        <f t="shared" si="3"/>
        <v>0.51669462417125966</v>
      </c>
      <c r="BC121" s="175">
        <f t="shared" si="3"/>
        <v>0.51785286364725613</v>
      </c>
      <c r="BD121" s="175">
        <f t="shared" si="3"/>
        <v>0.51874484117474773</v>
      </c>
      <c r="BE121" s="175">
        <f t="shared" si="3"/>
        <v>0.51963681870223921</v>
      </c>
      <c r="BF121" s="175">
        <f t="shared" si="3"/>
        <v>0.51937055675373434</v>
      </c>
      <c r="BG121" s="175">
        <f t="shared" si="3"/>
        <v>0.51937055675373434</v>
      </c>
      <c r="BH121" s="175">
        <f t="shared" si="3"/>
        <v>0.51937055675373434</v>
      </c>
      <c r="BI121" s="175">
        <f t="shared" si="3"/>
        <v>0.51937055675373434</v>
      </c>
      <c r="BJ121" s="175">
        <f t="shared" si="3"/>
        <v>0.51937055675373434</v>
      </c>
      <c r="BK121" s="175">
        <f t="shared" si="3"/>
        <v>0.51937055675373434</v>
      </c>
      <c r="BL121" s="175">
        <f t="shared" si="3"/>
        <v>0.51937055675373434</v>
      </c>
      <c r="BM121" s="175">
        <f t="shared" si="3"/>
        <v>0.51937055675373434</v>
      </c>
      <c r="BN121" s="175">
        <f t="shared" si="3"/>
        <v>0.53294991612748621</v>
      </c>
      <c r="BO121" s="175">
        <f t="shared" si="3"/>
        <v>0.581076763319754</v>
      </c>
      <c r="BP121" s="175">
        <f t="shared" si="3"/>
        <v>0.62920361051202178</v>
      </c>
      <c r="BQ121" s="175">
        <f t="shared" si="3"/>
        <v>0.66375109833053758</v>
      </c>
      <c r="BR121" s="175">
        <f t="shared" si="3"/>
        <v>0.66375109833053758</v>
      </c>
      <c r="BS121" s="175">
        <f t="shared" si="3"/>
        <v>0.66375109833053758</v>
      </c>
      <c r="BT121" s="175">
        <f t="shared" si="3"/>
        <v>0.66375109833053758</v>
      </c>
      <c r="BU121" s="175">
        <f t="shared" si="3"/>
        <v>0.66375109833053758</v>
      </c>
      <c r="BV121" s="175">
        <f t="shared" si="3"/>
        <v>0.66375109833053758</v>
      </c>
      <c r="BW121" s="175">
        <f t="shared" si="3"/>
        <v>0.66375109833053758</v>
      </c>
      <c r="BX121" s="175">
        <f t="shared" si="3"/>
        <v>0.66375109833053758</v>
      </c>
      <c r="BY121" s="175">
        <f t="shared" si="3"/>
        <v>0.66375109833053758</v>
      </c>
      <c r="BZ121" s="175">
        <f t="shared" si="3"/>
        <v>0.66375109833053758</v>
      </c>
      <c r="CA121" s="175">
        <f t="shared" si="3"/>
        <v>0.66375109833053758</v>
      </c>
      <c r="CB121" s="175">
        <f t="shared" si="3"/>
        <v>0.66878344915728094</v>
      </c>
      <c r="CC121" s="175">
        <f t="shared" si="3"/>
        <v>0.67261762121575208</v>
      </c>
      <c r="CD121" s="175">
        <f t="shared" si="3"/>
        <v>0.69301328647123039</v>
      </c>
      <c r="CE121" s="175">
        <f t="shared" si="3"/>
        <v>0.70681896850121151</v>
      </c>
      <c r="CF121" s="175">
        <f t="shared" si="3"/>
        <v>0.72182282929946484</v>
      </c>
      <c r="CG121" s="175">
        <f t="shared" si="3"/>
        <v>0.72026519690071089</v>
      </c>
      <c r="CH121" s="175">
        <f t="shared" si="3"/>
        <v>0.72026519690071089</v>
      </c>
      <c r="CI121" s="175">
        <f t="shared" si="3"/>
        <v>0.72026519690071089</v>
      </c>
      <c r="CJ121" s="175">
        <f t="shared" si="3"/>
        <v>0.72026519690071089</v>
      </c>
      <c r="CK121" s="175">
        <f t="shared" si="3"/>
        <v>0.72026519690071089</v>
      </c>
      <c r="CL121" s="175">
        <f t="shared" si="3"/>
        <v>0.72026519690071089</v>
      </c>
      <c r="CM121" s="175">
        <f t="shared" si="3"/>
        <v>0.72026519690071089</v>
      </c>
      <c r="CN121" s="175">
        <f t="shared" si="3"/>
        <v>0.72026519690071089</v>
      </c>
      <c r="CO121" s="175">
        <f t="shared" si="3"/>
        <v>0.72026519690071089</v>
      </c>
      <c r="CP121" s="175">
        <f t="shared" si="3"/>
        <v>0.72026519690071089</v>
      </c>
      <c r="CQ121" s="175">
        <f t="shared" si="3"/>
        <v>0.72026519690071089</v>
      </c>
      <c r="CR121" s="175">
        <f t="shared" si="3"/>
        <v>0.72440557019996277</v>
      </c>
      <c r="CS121" s="175">
        <f t="shared" si="3"/>
        <v>0.72854594349921453</v>
      </c>
      <c r="CT121" s="175">
        <f t="shared" si="3"/>
        <v>0.70434273238011558</v>
      </c>
      <c r="CU121" s="175">
        <f t="shared" si="3"/>
        <v>0.67599914796176475</v>
      </c>
      <c r="CV121" s="175">
        <f t="shared" si="3"/>
        <v>0.64454029874590624</v>
      </c>
      <c r="CW121" s="175">
        <f t="shared" si="3"/>
        <v>0.64142503394839845</v>
      </c>
      <c r="CX121" s="175">
        <f t="shared" si="3"/>
        <v>0.63830976915089066</v>
      </c>
      <c r="CY121" s="175">
        <f t="shared" si="3"/>
        <v>0.63830976915089066</v>
      </c>
      <c r="CZ121" s="175">
        <f t="shared" si="3"/>
        <v>0.63830976915089066</v>
      </c>
      <c r="DA121" s="175">
        <f t="shared" si="3"/>
        <v>0.63830976915089066</v>
      </c>
      <c r="DB121" s="175">
        <f t="shared" si="3"/>
        <v>0.63830976915089066</v>
      </c>
      <c r="DC121" s="175">
        <f t="shared" ref="DC121:EH121" si="4">$F$118*DC119+(1-$F$118)*DC120</f>
        <v>0.63830976915089066</v>
      </c>
      <c r="DD121" s="175">
        <f t="shared" si="4"/>
        <v>0.63830976915089066</v>
      </c>
      <c r="DE121" s="175">
        <f t="shared" si="4"/>
        <v>0.63830976915089066</v>
      </c>
      <c r="DF121" s="175">
        <f t="shared" si="4"/>
        <v>0.63830976915089066</v>
      </c>
      <c r="DG121" s="175">
        <f t="shared" si="4"/>
        <v>0.63830976915089066</v>
      </c>
      <c r="DH121" s="175">
        <f t="shared" si="4"/>
        <v>0.62714008041110847</v>
      </c>
      <c r="DI121" s="175">
        <f t="shared" si="4"/>
        <v>0.61597039167132617</v>
      </c>
      <c r="DJ121" s="175">
        <f t="shared" si="4"/>
        <v>0.6016854381340363</v>
      </c>
      <c r="DK121" s="175">
        <f t="shared" si="4"/>
        <v>0.59843704236227602</v>
      </c>
      <c r="DL121" s="175">
        <f t="shared" si="4"/>
        <v>0.59518864659051574</v>
      </c>
      <c r="DM121" s="175">
        <f t="shared" si="4"/>
        <v>0.59505551561626324</v>
      </c>
      <c r="DN121" s="175">
        <f t="shared" si="4"/>
        <v>0.59505551561626324</v>
      </c>
      <c r="DO121" s="175">
        <f t="shared" si="4"/>
        <v>0.59505551561626324</v>
      </c>
      <c r="DP121" s="175">
        <f t="shared" si="4"/>
        <v>0.59505551561626324</v>
      </c>
      <c r="DQ121" s="175">
        <f t="shared" si="4"/>
        <v>0.59505551561626324</v>
      </c>
      <c r="DR121" s="175">
        <f t="shared" si="4"/>
        <v>0.59505551561626324</v>
      </c>
      <c r="DS121" s="175">
        <f t="shared" si="4"/>
        <v>0.59505551561626324</v>
      </c>
      <c r="DT121" s="175">
        <f t="shared" si="4"/>
        <v>0.5964800170407647</v>
      </c>
      <c r="DU121" s="175">
        <f t="shared" si="4"/>
        <v>0.59283222834624705</v>
      </c>
      <c r="DV121" s="175">
        <f t="shared" si="4"/>
        <v>0.5891844396517294</v>
      </c>
      <c r="DW121" s="175">
        <f t="shared" si="4"/>
        <v>0.58411214953271029</v>
      </c>
      <c r="DX121" s="175">
        <f t="shared" si="4"/>
        <v>0.58411214953271029</v>
      </c>
      <c r="DY121" s="175">
        <f t="shared" si="4"/>
        <v>0.58411214953271029</v>
      </c>
      <c r="DZ121" s="175">
        <f t="shared" si="4"/>
        <v>0.58411214953271029</v>
      </c>
      <c r="EA121" s="175">
        <f t="shared" si="4"/>
        <v>0.56697819314641751</v>
      </c>
      <c r="EB121" s="175">
        <f t="shared" si="4"/>
        <v>0.54984423676012462</v>
      </c>
      <c r="EC121" s="175">
        <f t="shared" si="4"/>
        <v>0.53271028037383172</v>
      </c>
      <c r="ED121" s="175">
        <f t="shared" si="4"/>
        <v>0.53271028037383172</v>
      </c>
      <c r="EE121" s="175">
        <f t="shared" si="4"/>
        <v>0.52180685358255452</v>
      </c>
      <c r="EF121" s="175">
        <f t="shared" si="4"/>
        <v>0.51090342679127732</v>
      </c>
      <c r="EG121" s="175">
        <f t="shared" si="4"/>
        <v>0.5</v>
      </c>
      <c r="EH121" s="175">
        <f t="shared" si="4"/>
        <v>0.5</v>
      </c>
      <c r="EI121" s="175">
        <f>$F$118*EI119+(1-$F$118)*EI120</f>
        <v>0.5</v>
      </c>
      <c r="EJ121" s="175">
        <f>$F$118*EJ119+(1-$F$118)*EJ120</f>
        <v>0.5</v>
      </c>
    </row>
    <row r="122" spans="1:140" outlineLevel="1" x14ac:dyDescent="0.2"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</row>
    <row r="123" spans="1:140" outlineLevel="1" x14ac:dyDescent="0.2"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</row>
    <row r="124" spans="1:140" outlineLevel="1" x14ac:dyDescent="0.2"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</row>
    <row r="125" spans="1:140" outlineLevel="1" x14ac:dyDescent="0.2"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</row>
    <row r="126" spans="1:140" outlineLevel="1" x14ac:dyDescent="0.2"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</row>
    <row r="127" spans="1:140" outlineLevel="1" x14ac:dyDescent="0.2"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</row>
    <row r="128" spans="1:140" outlineLevel="1" x14ac:dyDescent="0.2"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</row>
    <row r="129" spans="1:140" outlineLevel="1" x14ac:dyDescent="0.2"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</row>
    <row r="130" spans="1:140" outlineLevel="1" x14ac:dyDescent="0.2"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</row>
    <row r="131" spans="1:140" outlineLevel="1" x14ac:dyDescent="0.2"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</row>
    <row r="132" spans="1:140" outlineLevel="1" x14ac:dyDescent="0.2"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</row>
    <row r="133" spans="1:140" outlineLevel="1" x14ac:dyDescent="0.2"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</row>
    <row r="134" spans="1:140" outlineLevel="1" x14ac:dyDescent="0.2"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</row>
    <row r="135" spans="1:140" outlineLevel="1" x14ac:dyDescent="0.2"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</row>
    <row r="136" spans="1:140" outlineLevel="1" x14ac:dyDescent="0.2"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</row>
    <row r="137" spans="1:140" outlineLevel="1" x14ac:dyDescent="0.2"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</row>
    <row r="138" spans="1:140" outlineLevel="1" x14ac:dyDescent="0.2"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</row>
    <row r="139" spans="1:140" x14ac:dyDescent="0.2">
      <c r="A139" s="188"/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</row>
    <row r="140" spans="1:140" x14ac:dyDescent="0.2">
      <c r="A140" s="117" t="s">
        <v>608</v>
      </c>
      <c r="AM140" s="175" t="s">
        <v>643</v>
      </c>
      <c r="AN140" s="175"/>
      <c r="AO140" s="175"/>
      <c r="AP140" s="175">
        <v>10</v>
      </c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</row>
    <row r="141" spans="1:140" outlineLevel="1" x14ac:dyDescent="0.2">
      <c r="E141" s="133" t="s">
        <v>643</v>
      </c>
      <c r="F141" s="174">
        <f>$AP$140/20</f>
        <v>0.5</v>
      </c>
      <c r="AM141" s="175" t="s">
        <v>504</v>
      </c>
      <c r="AN141" s="175">
        <v>0</v>
      </c>
      <c r="AO141" s="175">
        <v>0.01</v>
      </c>
      <c r="AP141" s="175">
        <v>0.02</v>
      </c>
      <c r="AQ141" s="175">
        <v>0.03</v>
      </c>
      <c r="AR141" s="175">
        <v>0.04</v>
      </c>
      <c r="AS141" s="175">
        <v>0.05</v>
      </c>
      <c r="AT141" s="175">
        <v>6.0000000000000005E-2</v>
      </c>
      <c r="AU141" s="175">
        <v>7.0000000000000007E-2</v>
      </c>
      <c r="AV141" s="175">
        <v>0.08</v>
      </c>
      <c r="AW141" s="175">
        <v>0.09</v>
      </c>
      <c r="AX141" s="175">
        <v>9.9999999999999992E-2</v>
      </c>
      <c r="AY141" s="175">
        <v>0.10999999999999999</v>
      </c>
      <c r="AZ141" s="175">
        <v>0.11999999999999998</v>
      </c>
      <c r="BA141" s="175">
        <v>0.12999999999999998</v>
      </c>
      <c r="BB141" s="175">
        <v>0.13999999999999999</v>
      </c>
      <c r="BC141" s="175">
        <v>0.15</v>
      </c>
      <c r="BD141" s="175">
        <v>0.16</v>
      </c>
      <c r="BE141" s="175">
        <v>0.17</v>
      </c>
      <c r="BF141" s="175">
        <v>0.18000000000000002</v>
      </c>
      <c r="BG141" s="175">
        <v>0.19000000000000003</v>
      </c>
      <c r="BH141" s="175">
        <v>0.20000000000000004</v>
      </c>
      <c r="BI141" s="175">
        <v>0.21000000000000005</v>
      </c>
      <c r="BJ141" s="175">
        <v>0.22000000000000006</v>
      </c>
      <c r="BK141" s="175">
        <v>0.23000000000000007</v>
      </c>
      <c r="BL141" s="175">
        <v>0.24000000000000007</v>
      </c>
      <c r="BM141" s="175">
        <v>0.25000000000000006</v>
      </c>
      <c r="BN141" s="175">
        <v>0.26000000000000006</v>
      </c>
      <c r="BO141" s="175">
        <v>0.27000000000000007</v>
      </c>
      <c r="BP141" s="175">
        <v>0.28000000000000008</v>
      </c>
      <c r="BQ141" s="175">
        <v>0.29000000000000009</v>
      </c>
      <c r="BR141" s="175">
        <v>0.3000000000000001</v>
      </c>
      <c r="BS141" s="175">
        <v>0.31000000000000011</v>
      </c>
      <c r="BT141" s="175">
        <v>0.32000000000000012</v>
      </c>
      <c r="BU141" s="175">
        <v>0.33000000000000013</v>
      </c>
      <c r="BV141" s="175">
        <v>0.34000000000000014</v>
      </c>
      <c r="BW141" s="175">
        <v>0.35000000000000014</v>
      </c>
      <c r="BX141" s="175">
        <v>0.36000000000000015</v>
      </c>
      <c r="BY141" s="175">
        <v>0.37000000000000016</v>
      </c>
      <c r="BZ141" s="175">
        <v>0.38000000000000017</v>
      </c>
      <c r="CA141" s="175">
        <v>0.39000000000000018</v>
      </c>
      <c r="CB141" s="175">
        <v>0.40000000000000019</v>
      </c>
      <c r="CC141" s="175">
        <v>0.4100000000000002</v>
      </c>
      <c r="CD141" s="175">
        <v>0.42000000000000021</v>
      </c>
      <c r="CE141" s="175">
        <v>0.43000000000000022</v>
      </c>
      <c r="CF141" s="175">
        <v>0.44000000000000022</v>
      </c>
      <c r="CG141" s="175">
        <v>0.45000000000000023</v>
      </c>
      <c r="CH141" s="175">
        <v>0.46000000000000024</v>
      </c>
      <c r="CI141" s="175">
        <v>0.47000000000000025</v>
      </c>
      <c r="CJ141" s="175">
        <v>0.48000000000000026</v>
      </c>
      <c r="CK141" s="175">
        <v>0.49000000000000027</v>
      </c>
      <c r="CL141" s="175">
        <v>0.50000000000000022</v>
      </c>
      <c r="CM141" s="175">
        <v>0.51000000000000023</v>
      </c>
      <c r="CN141" s="175">
        <v>0.52000000000000024</v>
      </c>
      <c r="CO141" s="175">
        <v>0.53000000000000025</v>
      </c>
      <c r="CP141" s="175">
        <v>0.54000000000000026</v>
      </c>
      <c r="CQ141" s="175">
        <v>0.55000000000000027</v>
      </c>
      <c r="CR141" s="175">
        <v>0.56000000000000028</v>
      </c>
      <c r="CS141" s="175">
        <v>0.57000000000000028</v>
      </c>
      <c r="CT141" s="175">
        <v>0.58000000000000029</v>
      </c>
      <c r="CU141" s="175">
        <v>0.5900000000000003</v>
      </c>
      <c r="CV141" s="175">
        <v>0.60000000000000031</v>
      </c>
      <c r="CW141" s="175">
        <v>0.61000000000000032</v>
      </c>
      <c r="CX141" s="175">
        <v>0.62000000000000033</v>
      </c>
      <c r="CY141" s="175">
        <v>0.63000000000000034</v>
      </c>
      <c r="CZ141" s="175">
        <v>0.64000000000000035</v>
      </c>
      <c r="DA141" s="175">
        <v>0.65000000000000036</v>
      </c>
      <c r="DB141" s="175">
        <v>0.66000000000000036</v>
      </c>
      <c r="DC141" s="175">
        <v>0.67000000000000037</v>
      </c>
      <c r="DD141" s="175">
        <v>0.68000000000000038</v>
      </c>
      <c r="DE141" s="175">
        <v>0.69000000000000039</v>
      </c>
      <c r="DF141" s="175">
        <v>0.7000000000000004</v>
      </c>
      <c r="DG141" s="175">
        <v>0.71000000000000041</v>
      </c>
      <c r="DH141" s="175">
        <v>0.72000000000000042</v>
      </c>
      <c r="DI141" s="175">
        <v>0.73000000000000043</v>
      </c>
      <c r="DJ141" s="175">
        <v>0.74000000000000044</v>
      </c>
      <c r="DK141" s="175">
        <v>0.75000000000000044</v>
      </c>
      <c r="DL141" s="175">
        <v>0.76000000000000045</v>
      </c>
      <c r="DM141" s="175">
        <v>0.77000000000000046</v>
      </c>
      <c r="DN141" s="175">
        <v>0.78000000000000047</v>
      </c>
      <c r="DO141" s="175">
        <v>0.79000000000000048</v>
      </c>
      <c r="DP141" s="175">
        <v>0.80000000000000049</v>
      </c>
      <c r="DQ141" s="175">
        <v>0.8100000000000005</v>
      </c>
      <c r="DR141" s="175">
        <v>0.82000000000000051</v>
      </c>
      <c r="DS141" s="175">
        <v>0.83000000000000052</v>
      </c>
      <c r="DT141" s="175">
        <v>0.84000000000000052</v>
      </c>
      <c r="DU141" s="175">
        <v>0.85000000000000053</v>
      </c>
      <c r="DV141" s="175">
        <v>0.86000000000000054</v>
      </c>
      <c r="DW141" s="175">
        <v>0.87000000000000055</v>
      </c>
      <c r="DX141" s="175">
        <v>0.88000000000000056</v>
      </c>
      <c r="DY141" s="175">
        <v>0.89000000000000057</v>
      </c>
      <c r="DZ141" s="175">
        <v>0.90000000000000058</v>
      </c>
      <c r="EA141" s="175">
        <v>0.91000000000000059</v>
      </c>
      <c r="EB141" s="175">
        <v>0.9200000000000006</v>
      </c>
      <c r="EC141" s="175">
        <v>0.9300000000000006</v>
      </c>
      <c r="ED141" s="175">
        <v>0.94000000000000061</v>
      </c>
      <c r="EE141" s="175">
        <v>0.95000000000000062</v>
      </c>
      <c r="EF141" s="175">
        <v>0.96000000000000063</v>
      </c>
      <c r="EG141" s="175">
        <v>0.97000000000000064</v>
      </c>
      <c r="EH141" s="175">
        <v>0.98000000000000065</v>
      </c>
      <c r="EI141" s="175">
        <v>0.99000000000000066</v>
      </c>
      <c r="EJ141" s="175">
        <v>1.0000000000000007</v>
      </c>
    </row>
    <row r="142" spans="1:140" outlineLevel="1" x14ac:dyDescent="0.2">
      <c r="AM142" s="175" t="s">
        <v>644</v>
      </c>
      <c r="AN142" s="175">
        <v>0.5223214285714286</v>
      </c>
      <c r="AO142" s="175">
        <v>0.5223214285714286</v>
      </c>
      <c r="AP142" s="175">
        <v>0.5223214285714286</v>
      </c>
      <c r="AQ142" s="175">
        <v>0.5223214285714286</v>
      </c>
      <c r="AR142" s="175">
        <v>0.5223214285714286</v>
      </c>
      <c r="AS142" s="175">
        <v>0.5223214285714286</v>
      </c>
      <c r="AT142" s="175">
        <v>0.5223214285714286</v>
      </c>
      <c r="AU142" s="175">
        <v>0.5223214285714286</v>
      </c>
      <c r="AV142" s="175">
        <v>0.51488095238095233</v>
      </c>
      <c r="AW142" s="175">
        <v>0.50744047619047616</v>
      </c>
      <c r="AX142" s="175">
        <v>0.5</v>
      </c>
      <c r="AY142" s="175">
        <v>0.5</v>
      </c>
      <c r="AZ142" s="175">
        <v>0.5</v>
      </c>
      <c r="BA142" s="175">
        <v>0.5</v>
      </c>
      <c r="BB142" s="175">
        <v>0.5</v>
      </c>
      <c r="BC142" s="175">
        <v>0.4955357142857143</v>
      </c>
      <c r="BD142" s="175">
        <v>0.48809523809523808</v>
      </c>
      <c r="BE142" s="175">
        <v>0.48065476190476192</v>
      </c>
      <c r="BF142" s="175">
        <v>0.47767857142857145</v>
      </c>
      <c r="BG142" s="175">
        <v>0.47767857142857145</v>
      </c>
      <c r="BH142" s="175">
        <v>0.47767857142857145</v>
      </c>
      <c r="BI142" s="175">
        <v>0.47767857142857145</v>
      </c>
      <c r="BJ142" s="175">
        <v>0.47767857142857145</v>
      </c>
      <c r="BK142" s="175">
        <v>0.47767857142857145</v>
      </c>
      <c r="BL142" s="175">
        <v>0.47767857142857145</v>
      </c>
      <c r="BM142" s="175">
        <v>0.47767857142857145</v>
      </c>
      <c r="BN142" s="175">
        <v>0.45535714285714285</v>
      </c>
      <c r="BO142" s="175">
        <v>0.38392857142857145</v>
      </c>
      <c r="BP142" s="175">
        <v>0.3125</v>
      </c>
      <c r="BQ142" s="175">
        <v>0.26339285714285715</v>
      </c>
      <c r="BR142" s="175">
        <v>0.26339285714285715</v>
      </c>
      <c r="BS142" s="175">
        <v>0.26339285714285715</v>
      </c>
      <c r="BT142" s="175">
        <v>0.26339285714285715</v>
      </c>
      <c r="BU142" s="175">
        <v>0.26339285714285715</v>
      </c>
      <c r="BV142" s="175">
        <v>0.26339285714285715</v>
      </c>
      <c r="BW142" s="175">
        <v>0.26339285714285715</v>
      </c>
      <c r="BX142" s="175">
        <v>0.26339285714285715</v>
      </c>
      <c r="BY142" s="175">
        <v>0.26339285714285715</v>
      </c>
      <c r="BZ142" s="175">
        <v>0.26339285714285715</v>
      </c>
      <c r="CA142" s="175">
        <v>0.26339285714285715</v>
      </c>
      <c r="CB142" s="175">
        <v>0.25</v>
      </c>
      <c r="CC142" s="175">
        <v>0.22321428571428573</v>
      </c>
      <c r="CD142" s="175">
        <v>0.17261904761904762</v>
      </c>
      <c r="CE142" s="175">
        <v>0.13541666666666666</v>
      </c>
      <c r="CF142" s="175">
        <v>0.11160714285714286</v>
      </c>
      <c r="CG142" s="175">
        <v>0.11160714285714286</v>
      </c>
      <c r="CH142" s="175">
        <v>0.11160714285714286</v>
      </c>
      <c r="CI142" s="175">
        <v>0.11160714285714286</v>
      </c>
      <c r="CJ142" s="175">
        <v>0.11160714285714286</v>
      </c>
      <c r="CK142" s="175">
        <v>0.11160714285714286</v>
      </c>
      <c r="CL142" s="175">
        <v>0.11160714285714286</v>
      </c>
      <c r="CM142" s="175">
        <v>0.11160714285714286</v>
      </c>
      <c r="CN142" s="175">
        <v>0.11160714285714286</v>
      </c>
      <c r="CO142" s="175">
        <v>0.11160714285714286</v>
      </c>
      <c r="CP142" s="175">
        <v>0.11160714285714286</v>
      </c>
      <c r="CQ142" s="175">
        <v>0.11160714285714286</v>
      </c>
      <c r="CR142" s="175">
        <v>0.1056547619047619</v>
      </c>
      <c r="CS142" s="175">
        <v>9.9702380952380945E-2</v>
      </c>
      <c r="CT142" s="175">
        <v>7.2916666666666657E-2</v>
      </c>
      <c r="CU142" s="175">
        <v>5.2083333333333329E-2</v>
      </c>
      <c r="CV142" s="175">
        <v>3.125E-2</v>
      </c>
      <c r="CW142" s="175">
        <v>3.125E-2</v>
      </c>
      <c r="CX142" s="175">
        <v>3.125E-2</v>
      </c>
      <c r="CY142" s="175">
        <v>3.125E-2</v>
      </c>
      <c r="CZ142" s="175">
        <v>3.125E-2</v>
      </c>
      <c r="DA142" s="175">
        <v>3.125E-2</v>
      </c>
      <c r="DB142" s="175">
        <v>3.125E-2</v>
      </c>
      <c r="DC142" s="175">
        <v>3.125E-2</v>
      </c>
      <c r="DD142" s="175">
        <v>3.125E-2</v>
      </c>
      <c r="DE142" s="175">
        <v>3.125E-2</v>
      </c>
      <c r="DF142" s="175">
        <v>3.125E-2</v>
      </c>
      <c r="DG142" s="175">
        <v>3.125E-2</v>
      </c>
      <c r="DH142" s="175">
        <v>2.8273809523809524E-2</v>
      </c>
      <c r="DI142" s="175">
        <v>2.5297619047619048E-2</v>
      </c>
      <c r="DJ142" s="175">
        <v>2.2321428571428572E-2</v>
      </c>
      <c r="DK142" s="175">
        <v>2.0833333333333336E-2</v>
      </c>
      <c r="DL142" s="175">
        <v>1.9345238095238092E-2</v>
      </c>
      <c r="DM142" s="175">
        <v>1.7857142857142856E-2</v>
      </c>
      <c r="DN142" s="175">
        <v>1.7857142857142856E-2</v>
      </c>
      <c r="DO142" s="175">
        <v>1.7857142857142856E-2</v>
      </c>
      <c r="DP142" s="175">
        <v>1.7857142857142856E-2</v>
      </c>
      <c r="DQ142" s="175">
        <v>1.7857142857142856E-2</v>
      </c>
      <c r="DR142" s="175">
        <v>1.7857142857142856E-2</v>
      </c>
      <c r="DS142" s="175">
        <v>1.7857142857142856E-2</v>
      </c>
      <c r="DT142" s="175">
        <v>1.636904761904762E-2</v>
      </c>
      <c r="DU142" s="175">
        <v>1.0416666666666668E-2</v>
      </c>
      <c r="DV142" s="175">
        <v>4.464285714285714E-3</v>
      </c>
      <c r="DW142" s="175">
        <v>0</v>
      </c>
      <c r="DX142" s="175">
        <v>0</v>
      </c>
      <c r="DY142" s="175">
        <v>0</v>
      </c>
      <c r="DZ142" s="175">
        <v>0</v>
      </c>
      <c r="EA142" s="175">
        <v>0</v>
      </c>
      <c r="EB142" s="175">
        <v>0</v>
      </c>
      <c r="EC142" s="175">
        <v>0</v>
      </c>
      <c r="ED142" s="175">
        <v>0</v>
      </c>
      <c r="EE142" s="175">
        <v>0</v>
      </c>
      <c r="EF142" s="175">
        <v>0</v>
      </c>
      <c r="EG142" s="175">
        <v>0</v>
      </c>
      <c r="EH142" s="175">
        <v>0</v>
      </c>
      <c r="EI142" s="175">
        <v>0</v>
      </c>
      <c r="EJ142" s="175">
        <v>0</v>
      </c>
    </row>
    <row r="143" spans="1:140" outlineLevel="1" x14ac:dyDescent="0.2">
      <c r="AM143" s="175" t="s">
        <v>645</v>
      </c>
      <c r="AN143" s="175">
        <v>0</v>
      </c>
      <c r="AO143" s="175">
        <v>0</v>
      </c>
      <c r="AP143" s="175">
        <v>0</v>
      </c>
      <c r="AQ143" s="175">
        <v>0</v>
      </c>
      <c r="AR143" s="175">
        <v>0</v>
      </c>
      <c r="AS143" s="175">
        <v>0</v>
      </c>
      <c r="AT143" s="175">
        <v>0</v>
      </c>
      <c r="AU143" s="175">
        <v>0</v>
      </c>
      <c r="AV143" s="175">
        <v>1.488095238095238E-3</v>
      </c>
      <c r="AW143" s="175">
        <v>2.976190476190476E-3</v>
      </c>
      <c r="AX143" s="175">
        <v>4.464285714285714E-3</v>
      </c>
      <c r="AY143" s="175">
        <v>4.464285714285714E-3</v>
      </c>
      <c r="AZ143" s="175">
        <v>4.464285714285714E-3</v>
      </c>
      <c r="BA143" s="175">
        <v>4.464285714285714E-3</v>
      </c>
      <c r="BB143" s="175">
        <v>4.464285714285714E-3</v>
      </c>
      <c r="BC143" s="175">
        <v>7.4404761904761909E-3</v>
      </c>
      <c r="BD143" s="175">
        <v>1.3392857142857142E-2</v>
      </c>
      <c r="BE143" s="175">
        <v>1.9345238095238092E-2</v>
      </c>
      <c r="BF143" s="175">
        <v>2.2321428571428572E-2</v>
      </c>
      <c r="BG143" s="175">
        <v>2.2321428571428572E-2</v>
      </c>
      <c r="BH143" s="175">
        <v>2.2321428571428572E-2</v>
      </c>
      <c r="BI143" s="175">
        <v>2.2321428571428572E-2</v>
      </c>
      <c r="BJ143" s="175">
        <v>2.2321428571428572E-2</v>
      </c>
      <c r="BK143" s="175">
        <v>2.2321428571428572E-2</v>
      </c>
      <c r="BL143" s="175">
        <v>2.2321428571428572E-2</v>
      </c>
      <c r="BM143" s="175">
        <v>2.2321428571428572E-2</v>
      </c>
      <c r="BN143" s="175">
        <v>2.9761904761904764E-2</v>
      </c>
      <c r="BO143" s="175">
        <v>4.9107142857142856E-2</v>
      </c>
      <c r="BP143" s="175">
        <v>6.8452380952380959E-2</v>
      </c>
      <c r="BQ143" s="175">
        <v>8.0357142857142863E-2</v>
      </c>
      <c r="BR143" s="175">
        <v>8.0357142857142863E-2</v>
      </c>
      <c r="BS143" s="175">
        <v>8.0357142857142863E-2</v>
      </c>
      <c r="BT143" s="175">
        <v>8.0357142857142863E-2</v>
      </c>
      <c r="BU143" s="175">
        <v>8.0357142857142863E-2</v>
      </c>
      <c r="BV143" s="175">
        <v>8.0357142857142863E-2</v>
      </c>
      <c r="BW143" s="175">
        <v>8.0357142857142863E-2</v>
      </c>
      <c r="BX143" s="175">
        <v>8.0357142857142863E-2</v>
      </c>
      <c r="BY143" s="175">
        <v>8.0357142857142863E-2</v>
      </c>
      <c r="BZ143" s="175">
        <v>8.0357142857142863E-2</v>
      </c>
      <c r="CA143" s="175">
        <v>8.0357142857142863E-2</v>
      </c>
      <c r="CB143" s="175">
        <v>8.7797619047619055E-2</v>
      </c>
      <c r="CC143" s="175">
        <v>0.10863095238095237</v>
      </c>
      <c r="CD143" s="175">
        <v>0.13541666666666666</v>
      </c>
      <c r="CE143" s="175">
        <v>0.15625</v>
      </c>
      <c r="CF143" s="175">
        <v>0.16369047619047619</v>
      </c>
      <c r="CG143" s="175">
        <v>0.16517857142857142</v>
      </c>
      <c r="CH143" s="175">
        <v>0.16517857142857142</v>
      </c>
      <c r="CI143" s="175">
        <v>0.16517857142857142</v>
      </c>
      <c r="CJ143" s="175">
        <v>0.16517857142857142</v>
      </c>
      <c r="CK143" s="175">
        <v>0.16517857142857142</v>
      </c>
      <c r="CL143" s="175">
        <v>0.16517857142857142</v>
      </c>
      <c r="CM143" s="175">
        <v>0.16517857142857142</v>
      </c>
      <c r="CN143" s="175">
        <v>0.16517857142857142</v>
      </c>
      <c r="CO143" s="175">
        <v>0.16517857142857142</v>
      </c>
      <c r="CP143" s="175">
        <v>0.16517857142857142</v>
      </c>
      <c r="CQ143" s="175">
        <v>0.16517857142857142</v>
      </c>
      <c r="CR143" s="175">
        <v>0.16666666666666669</v>
      </c>
      <c r="CS143" s="175">
        <v>0.16815476190476189</v>
      </c>
      <c r="CT143" s="175">
        <v>0.21577380952380953</v>
      </c>
      <c r="CU143" s="175">
        <v>0.26190476190476192</v>
      </c>
      <c r="CV143" s="175">
        <v>0.31101190476190477</v>
      </c>
      <c r="CW143" s="175">
        <v>0.31398809523809523</v>
      </c>
      <c r="CX143" s="175">
        <v>0.3169642857142857</v>
      </c>
      <c r="CY143" s="175">
        <v>0.3169642857142857</v>
      </c>
      <c r="CZ143" s="175">
        <v>0.3169642857142857</v>
      </c>
      <c r="DA143" s="175">
        <v>0.3169642857142857</v>
      </c>
      <c r="DB143" s="175">
        <v>0.3169642857142857</v>
      </c>
      <c r="DC143" s="175">
        <v>0.3169642857142857</v>
      </c>
      <c r="DD143" s="175">
        <v>0.3169642857142857</v>
      </c>
      <c r="DE143" s="175">
        <v>0.3169642857142857</v>
      </c>
      <c r="DF143" s="175">
        <v>0.3169642857142857</v>
      </c>
      <c r="DG143" s="175">
        <v>0.3169642857142857</v>
      </c>
      <c r="DH143" s="175">
        <v>0.33035714285714285</v>
      </c>
      <c r="DI143" s="175">
        <v>0.34375</v>
      </c>
      <c r="DJ143" s="175">
        <v>0.36011904761904762</v>
      </c>
      <c r="DK143" s="175">
        <v>0.36458333333333337</v>
      </c>
      <c r="DL143" s="175">
        <v>0.36904761904761907</v>
      </c>
      <c r="DM143" s="175">
        <v>0.3705357142857143</v>
      </c>
      <c r="DN143" s="175">
        <v>0.3705357142857143</v>
      </c>
      <c r="DO143" s="175">
        <v>0.3705357142857143</v>
      </c>
      <c r="DP143" s="175">
        <v>0.3705357142857143</v>
      </c>
      <c r="DQ143" s="175">
        <v>0.3705357142857143</v>
      </c>
      <c r="DR143" s="175">
        <v>0.3705357142857143</v>
      </c>
      <c r="DS143" s="175">
        <v>0.3705357142857143</v>
      </c>
      <c r="DT143" s="175">
        <v>0.3705357142857143</v>
      </c>
      <c r="DU143" s="175">
        <v>0.3794642857142857</v>
      </c>
      <c r="DV143" s="175">
        <v>0.38839285714285715</v>
      </c>
      <c r="DW143" s="175">
        <v>0.39732142857142855</v>
      </c>
      <c r="DX143" s="175">
        <v>0.39732142857142855</v>
      </c>
      <c r="DY143" s="175">
        <v>0.39732142857142855</v>
      </c>
      <c r="DZ143" s="175">
        <v>0.39732142857142855</v>
      </c>
      <c r="EA143" s="175">
        <v>0.41369047619047622</v>
      </c>
      <c r="EB143" s="175">
        <v>0.43005952380952378</v>
      </c>
      <c r="EC143" s="175">
        <v>0.44642857142857145</v>
      </c>
      <c r="ED143" s="175">
        <v>0.44642857142857145</v>
      </c>
      <c r="EE143" s="175">
        <v>0.45684523809523808</v>
      </c>
      <c r="EF143" s="175">
        <v>0.46726190476190477</v>
      </c>
      <c r="EG143" s="175">
        <v>0.47767857142857145</v>
      </c>
      <c r="EH143" s="175">
        <v>0.47767857142857145</v>
      </c>
      <c r="EI143" s="175">
        <v>0.47767857142857145</v>
      </c>
      <c r="EJ143" s="175">
        <v>0.47767857142857145</v>
      </c>
    </row>
    <row r="144" spans="1:140" outlineLevel="1" x14ac:dyDescent="0.2">
      <c r="AM144" s="175" t="s">
        <v>646</v>
      </c>
      <c r="AN144" s="175">
        <v>0.5223214285714286</v>
      </c>
      <c r="AO144" s="175">
        <v>0.5223214285714286</v>
      </c>
      <c r="AP144" s="175">
        <v>0.5223214285714286</v>
      </c>
      <c r="AQ144" s="175">
        <v>0.5223214285714286</v>
      </c>
      <c r="AR144" s="175">
        <v>0.5223214285714286</v>
      </c>
      <c r="AS144" s="175">
        <v>0.5223214285714286</v>
      </c>
      <c r="AT144" s="175">
        <v>0.5223214285714286</v>
      </c>
      <c r="AU144" s="175">
        <v>0.5223214285714286</v>
      </c>
      <c r="AV144" s="175">
        <v>0.51636904761904756</v>
      </c>
      <c r="AW144" s="175">
        <v>0.51041666666666663</v>
      </c>
      <c r="AX144" s="175">
        <v>0.5044642857142857</v>
      </c>
      <c r="AY144" s="175">
        <v>0.5044642857142857</v>
      </c>
      <c r="AZ144" s="175">
        <v>0.5044642857142857</v>
      </c>
      <c r="BA144" s="175">
        <v>0.5044642857142857</v>
      </c>
      <c r="BB144" s="175">
        <v>0.5044642857142857</v>
      </c>
      <c r="BC144" s="175">
        <v>0.50297619047619047</v>
      </c>
      <c r="BD144" s="175">
        <v>0.50148809523809523</v>
      </c>
      <c r="BE144" s="175">
        <v>0.5</v>
      </c>
      <c r="BF144" s="175">
        <v>0.5</v>
      </c>
      <c r="BG144" s="175">
        <v>0.5</v>
      </c>
      <c r="BH144" s="175">
        <v>0.5</v>
      </c>
      <c r="BI144" s="175">
        <v>0.5</v>
      </c>
      <c r="BJ144" s="175">
        <v>0.5</v>
      </c>
      <c r="BK144" s="175">
        <v>0.5</v>
      </c>
      <c r="BL144" s="175">
        <v>0.5</v>
      </c>
      <c r="BM144" s="175">
        <v>0.5</v>
      </c>
      <c r="BN144" s="175">
        <v>0.48511904761904762</v>
      </c>
      <c r="BO144" s="175">
        <v>0.4330357142857143</v>
      </c>
      <c r="BP144" s="175">
        <v>0.38095238095238093</v>
      </c>
      <c r="BQ144" s="175">
        <v>0.34375</v>
      </c>
      <c r="BR144" s="175">
        <v>0.34375</v>
      </c>
      <c r="BS144" s="175">
        <v>0.34375</v>
      </c>
      <c r="BT144" s="175">
        <v>0.34375</v>
      </c>
      <c r="BU144" s="175">
        <v>0.34375</v>
      </c>
      <c r="BV144" s="175">
        <v>0.34375</v>
      </c>
      <c r="BW144" s="175">
        <v>0.34375</v>
      </c>
      <c r="BX144" s="175">
        <v>0.34375</v>
      </c>
      <c r="BY144" s="175">
        <v>0.34375</v>
      </c>
      <c r="BZ144" s="175">
        <v>0.34375</v>
      </c>
      <c r="CA144" s="175">
        <v>0.34375</v>
      </c>
      <c r="CB144" s="175">
        <v>0.33779761904761907</v>
      </c>
      <c r="CC144" s="175">
        <v>0.33184523809523808</v>
      </c>
      <c r="CD144" s="175">
        <v>0.3080357142857143</v>
      </c>
      <c r="CE144" s="175">
        <v>0.29166666666666663</v>
      </c>
      <c r="CF144" s="175">
        <v>0.27529761904761907</v>
      </c>
      <c r="CG144" s="175">
        <v>0.2767857142857143</v>
      </c>
      <c r="CH144" s="175">
        <v>0.2767857142857143</v>
      </c>
      <c r="CI144" s="175">
        <v>0.2767857142857143</v>
      </c>
      <c r="CJ144" s="175">
        <v>0.2767857142857143</v>
      </c>
      <c r="CK144" s="175">
        <v>0.2767857142857143</v>
      </c>
      <c r="CL144" s="175">
        <v>0.2767857142857143</v>
      </c>
      <c r="CM144" s="175">
        <v>0.2767857142857143</v>
      </c>
      <c r="CN144" s="175">
        <v>0.2767857142857143</v>
      </c>
      <c r="CO144" s="175">
        <v>0.2767857142857143</v>
      </c>
      <c r="CP144" s="175">
        <v>0.2767857142857143</v>
      </c>
      <c r="CQ144" s="175">
        <v>0.2767857142857143</v>
      </c>
      <c r="CR144" s="175">
        <v>0.2723214285714286</v>
      </c>
      <c r="CS144" s="175">
        <v>0.26785714285714285</v>
      </c>
      <c r="CT144" s="175">
        <v>0.28869047619047616</v>
      </c>
      <c r="CU144" s="175">
        <v>0.31398809523809523</v>
      </c>
      <c r="CV144" s="175">
        <v>0.34226190476190477</v>
      </c>
      <c r="CW144" s="175">
        <v>0.34523809523809523</v>
      </c>
      <c r="CX144" s="175">
        <v>0.3482142857142857</v>
      </c>
      <c r="CY144" s="175">
        <v>0.3482142857142857</v>
      </c>
      <c r="CZ144" s="175">
        <v>0.3482142857142857</v>
      </c>
      <c r="DA144" s="175">
        <v>0.3482142857142857</v>
      </c>
      <c r="DB144" s="175">
        <v>0.3482142857142857</v>
      </c>
      <c r="DC144" s="175">
        <v>0.3482142857142857</v>
      </c>
      <c r="DD144" s="175">
        <v>0.3482142857142857</v>
      </c>
      <c r="DE144" s="175">
        <v>0.3482142857142857</v>
      </c>
      <c r="DF144" s="175">
        <v>0.3482142857142857</v>
      </c>
      <c r="DG144" s="175">
        <v>0.3482142857142857</v>
      </c>
      <c r="DH144" s="175">
        <v>0.35863095238095238</v>
      </c>
      <c r="DI144" s="175">
        <v>0.36904761904761907</v>
      </c>
      <c r="DJ144" s="175">
        <v>0.38244047619047616</v>
      </c>
      <c r="DK144" s="175">
        <v>0.38541666666666669</v>
      </c>
      <c r="DL144" s="175">
        <v>0.38839285714285715</v>
      </c>
      <c r="DM144" s="175">
        <v>0.38839285714285715</v>
      </c>
      <c r="DN144" s="175">
        <v>0.38839285714285715</v>
      </c>
      <c r="DO144" s="175">
        <v>0.38839285714285715</v>
      </c>
      <c r="DP144" s="175">
        <v>0.38839285714285715</v>
      </c>
      <c r="DQ144" s="175">
        <v>0.38839285714285715</v>
      </c>
      <c r="DR144" s="175">
        <v>0.38839285714285715</v>
      </c>
      <c r="DS144" s="175">
        <v>0.38839285714285715</v>
      </c>
      <c r="DT144" s="175">
        <v>0.38690476190476192</v>
      </c>
      <c r="DU144" s="175">
        <v>0.38988095238095238</v>
      </c>
      <c r="DV144" s="175">
        <v>0.39285714285714285</v>
      </c>
      <c r="DW144" s="175">
        <v>0.39732142857142855</v>
      </c>
      <c r="DX144" s="175">
        <v>0.39732142857142855</v>
      </c>
      <c r="DY144" s="175">
        <v>0.39732142857142855</v>
      </c>
      <c r="DZ144" s="175">
        <v>0.39732142857142855</v>
      </c>
      <c r="EA144" s="175">
        <v>0.41369047619047622</v>
      </c>
      <c r="EB144" s="175">
        <v>0.43005952380952378</v>
      </c>
      <c r="EC144" s="175">
        <v>0.44642857142857145</v>
      </c>
      <c r="ED144" s="175">
        <v>0.44642857142857145</v>
      </c>
      <c r="EE144" s="175">
        <v>0.45684523809523808</v>
      </c>
      <c r="EF144" s="175">
        <v>0.46726190476190477</v>
      </c>
      <c r="EG144" s="175">
        <v>0.47767857142857145</v>
      </c>
      <c r="EH144" s="175">
        <v>0.47767857142857145</v>
      </c>
      <c r="EI144" s="175">
        <v>0.47767857142857145</v>
      </c>
      <c r="EJ144" s="175">
        <v>0.47767857142857145</v>
      </c>
    </row>
    <row r="145" spans="39:140" outlineLevel="1" x14ac:dyDescent="0.2">
      <c r="AM145" s="175" t="str">
        <f xml:space="preserve"> TEXT($F$141,"0%") &amp; " Wtd.Avg."</f>
        <v>50% Wtd.Avg.</v>
      </c>
      <c r="AN145" s="175">
        <f>$F$141*AN143+(1-$F$141)*AN142</f>
        <v>0.2611607142857143</v>
      </c>
      <c r="AO145" s="175">
        <f>$F$141*AO143+(1-$F$141)*AO142</f>
        <v>0.2611607142857143</v>
      </c>
      <c r="AP145" s="175">
        <f>$F$141*AP143+(1-$F$141)*AP142</f>
        <v>0.2611607142857143</v>
      </c>
      <c r="AQ145" s="175">
        <f t="shared" ref="AQ145:DB145" si="5">$F$141*AQ143+(1-$F$141)*AQ142</f>
        <v>0.2611607142857143</v>
      </c>
      <c r="AR145" s="175">
        <f t="shared" si="5"/>
        <v>0.2611607142857143</v>
      </c>
      <c r="AS145" s="175">
        <f t="shared" si="5"/>
        <v>0.2611607142857143</v>
      </c>
      <c r="AT145" s="175">
        <f t="shared" si="5"/>
        <v>0.2611607142857143</v>
      </c>
      <c r="AU145" s="175">
        <f t="shared" si="5"/>
        <v>0.2611607142857143</v>
      </c>
      <c r="AV145" s="175">
        <f t="shared" si="5"/>
        <v>0.25818452380952378</v>
      </c>
      <c r="AW145" s="175">
        <f t="shared" si="5"/>
        <v>0.25520833333333331</v>
      </c>
      <c r="AX145" s="175">
        <f t="shared" si="5"/>
        <v>0.25223214285714285</v>
      </c>
      <c r="AY145" s="175">
        <f t="shared" si="5"/>
        <v>0.25223214285714285</v>
      </c>
      <c r="AZ145" s="175">
        <f t="shared" si="5"/>
        <v>0.25223214285714285</v>
      </c>
      <c r="BA145" s="175">
        <f t="shared" si="5"/>
        <v>0.25223214285714285</v>
      </c>
      <c r="BB145" s="175">
        <f t="shared" si="5"/>
        <v>0.25223214285714285</v>
      </c>
      <c r="BC145" s="175">
        <f t="shared" si="5"/>
        <v>0.25148809523809523</v>
      </c>
      <c r="BD145" s="175">
        <f t="shared" si="5"/>
        <v>0.25074404761904762</v>
      </c>
      <c r="BE145" s="175">
        <f t="shared" si="5"/>
        <v>0.25</v>
      </c>
      <c r="BF145" s="175">
        <f t="shared" si="5"/>
        <v>0.25</v>
      </c>
      <c r="BG145" s="175">
        <f t="shared" si="5"/>
        <v>0.25</v>
      </c>
      <c r="BH145" s="175">
        <f t="shared" si="5"/>
        <v>0.25</v>
      </c>
      <c r="BI145" s="175">
        <f t="shared" si="5"/>
        <v>0.25</v>
      </c>
      <c r="BJ145" s="175">
        <f t="shared" si="5"/>
        <v>0.25</v>
      </c>
      <c r="BK145" s="175">
        <f t="shared" si="5"/>
        <v>0.25</v>
      </c>
      <c r="BL145" s="175">
        <f t="shared" si="5"/>
        <v>0.25</v>
      </c>
      <c r="BM145" s="175">
        <f t="shared" si="5"/>
        <v>0.25</v>
      </c>
      <c r="BN145" s="175">
        <f t="shared" si="5"/>
        <v>0.24255952380952381</v>
      </c>
      <c r="BO145" s="175">
        <f t="shared" si="5"/>
        <v>0.21651785714285715</v>
      </c>
      <c r="BP145" s="175">
        <f t="shared" si="5"/>
        <v>0.19047619047619047</v>
      </c>
      <c r="BQ145" s="175">
        <f t="shared" si="5"/>
        <v>0.171875</v>
      </c>
      <c r="BR145" s="175">
        <f t="shared" si="5"/>
        <v>0.171875</v>
      </c>
      <c r="BS145" s="175">
        <f t="shared" si="5"/>
        <v>0.171875</v>
      </c>
      <c r="BT145" s="175">
        <f t="shared" si="5"/>
        <v>0.171875</v>
      </c>
      <c r="BU145" s="175">
        <f t="shared" si="5"/>
        <v>0.171875</v>
      </c>
      <c r="BV145" s="175">
        <f t="shared" si="5"/>
        <v>0.171875</v>
      </c>
      <c r="BW145" s="175">
        <f t="shared" si="5"/>
        <v>0.171875</v>
      </c>
      <c r="BX145" s="175">
        <f t="shared" si="5"/>
        <v>0.171875</v>
      </c>
      <c r="BY145" s="175">
        <f t="shared" si="5"/>
        <v>0.171875</v>
      </c>
      <c r="BZ145" s="175">
        <f t="shared" si="5"/>
        <v>0.171875</v>
      </c>
      <c r="CA145" s="175">
        <f t="shared" si="5"/>
        <v>0.171875</v>
      </c>
      <c r="CB145" s="175">
        <f t="shared" si="5"/>
        <v>0.16889880952380953</v>
      </c>
      <c r="CC145" s="175">
        <f t="shared" si="5"/>
        <v>0.16592261904761904</v>
      </c>
      <c r="CD145" s="175">
        <f t="shared" si="5"/>
        <v>0.15401785714285715</v>
      </c>
      <c r="CE145" s="175">
        <f t="shared" si="5"/>
        <v>0.14583333333333331</v>
      </c>
      <c r="CF145" s="175">
        <f t="shared" si="5"/>
        <v>0.13764880952380953</v>
      </c>
      <c r="CG145" s="175">
        <f t="shared" si="5"/>
        <v>0.13839285714285715</v>
      </c>
      <c r="CH145" s="175">
        <f t="shared" si="5"/>
        <v>0.13839285714285715</v>
      </c>
      <c r="CI145" s="175">
        <f t="shared" si="5"/>
        <v>0.13839285714285715</v>
      </c>
      <c r="CJ145" s="175">
        <f t="shared" si="5"/>
        <v>0.13839285714285715</v>
      </c>
      <c r="CK145" s="175">
        <f t="shared" si="5"/>
        <v>0.13839285714285715</v>
      </c>
      <c r="CL145" s="175">
        <f t="shared" si="5"/>
        <v>0.13839285714285715</v>
      </c>
      <c r="CM145" s="175">
        <f t="shared" si="5"/>
        <v>0.13839285714285715</v>
      </c>
      <c r="CN145" s="175">
        <f t="shared" si="5"/>
        <v>0.13839285714285715</v>
      </c>
      <c r="CO145" s="175">
        <f t="shared" si="5"/>
        <v>0.13839285714285715</v>
      </c>
      <c r="CP145" s="175">
        <f t="shared" si="5"/>
        <v>0.13839285714285715</v>
      </c>
      <c r="CQ145" s="175">
        <f t="shared" si="5"/>
        <v>0.13839285714285715</v>
      </c>
      <c r="CR145" s="175">
        <f t="shared" si="5"/>
        <v>0.1361607142857143</v>
      </c>
      <c r="CS145" s="175">
        <f t="shared" si="5"/>
        <v>0.13392857142857142</v>
      </c>
      <c r="CT145" s="175">
        <f t="shared" si="5"/>
        <v>0.14434523809523808</v>
      </c>
      <c r="CU145" s="175">
        <f t="shared" si="5"/>
        <v>0.15699404761904762</v>
      </c>
      <c r="CV145" s="175">
        <f t="shared" si="5"/>
        <v>0.17113095238095238</v>
      </c>
      <c r="CW145" s="175">
        <f t="shared" si="5"/>
        <v>0.17261904761904762</v>
      </c>
      <c r="CX145" s="175">
        <f t="shared" si="5"/>
        <v>0.17410714285714285</v>
      </c>
      <c r="CY145" s="175">
        <f t="shared" si="5"/>
        <v>0.17410714285714285</v>
      </c>
      <c r="CZ145" s="175">
        <f t="shared" si="5"/>
        <v>0.17410714285714285</v>
      </c>
      <c r="DA145" s="175">
        <f t="shared" si="5"/>
        <v>0.17410714285714285</v>
      </c>
      <c r="DB145" s="175">
        <f t="shared" si="5"/>
        <v>0.17410714285714285</v>
      </c>
      <c r="DC145" s="175">
        <f t="shared" ref="DC145:EH145" si="6">$F$141*DC143+(1-$F$141)*DC142</f>
        <v>0.17410714285714285</v>
      </c>
      <c r="DD145" s="175">
        <f t="shared" si="6"/>
        <v>0.17410714285714285</v>
      </c>
      <c r="DE145" s="175">
        <f t="shared" si="6"/>
        <v>0.17410714285714285</v>
      </c>
      <c r="DF145" s="175">
        <f t="shared" si="6"/>
        <v>0.17410714285714285</v>
      </c>
      <c r="DG145" s="175">
        <f t="shared" si="6"/>
        <v>0.17410714285714285</v>
      </c>
      <c r="DH145" s="175">
        <f t="shared" si="6"/>
        <v>0.17931547619047619</v>
      </c>
      <c r="DI145" s="175">
        <f t="shared" si="6"/>
        <v>0.18452380952380953</v>
      </c>
      <c r="DJ145" s="175">
        <f t="shared" si="6"/>
        <v>0.19122023809523808</v>
      </c>
      <c r="DK145" s="175">
        <f t="shared" si="6"/>
        <v>0.19270833333333334</v>
      </c>
      <c r="DL145" s="175">
        <f t="shared" si="6"/>
        <v>0.19419642857142858</v>
      </c>
      <c r="DM145" s="175">
        <f t="shared" si="6"/>
        <v>0.19419642857142858</v>
      </c>
      <c r="DN145" s="175">
        <f t="shared" si="6"/>
        <v>0.19419642857142858</v>
      </c>
      <c r="DO145" s="175">
        <f t="shared" si="6"/>
        <v>0.19419642857142858</v>
      </c>
      <c r="DP145" s="175">
        <f t="shared" si="6"/>
        <v>0.19419642857142858</v>
      </c>
      <c r="DQ145" s="175">
        <f t="shared" si="6"/>
        <v>0.19419642857142858</v>
      </c>
      <c r="DR145" s="175">
        <f t="shared" si="6"/>
        <v>0.19419642857142858</v>
      </c>
      <c r="DS145" s="175">
        <f t="shared" si="6"/>
        <v>0.19419642857142858</v>
      </c>
      <c r="DT145" s="175">
        <f t="shared" si="6"/>
        <v>0.19345238095238096</v>
      </c>
      <c r="DU145" s="175">
        <f t="shared" si="6"/>
        <v>0.19494047619047619</v>
      </c>
      <c r="DV145" s="175">
        <f t="shared" si="6"/>
        <v>0.19642857142857142</v>
      </c>
      <c r="DW145" s="175">
        <f t="shared" si="6"/>
        <v>0.19866071428571427</v>
      </c>
      <c r="DX145" s="175">
        <f t="shared" si="6"/>
        <v>0.19866071428571427</v>
      </c>
      <c r="DY145" s="175">
        <f t="shared" si="6"/>
        <v>0.19866071428571427</v>
      </c>
      <c r="DZ145" s="175">
        <f t="shared" si="6"/>
        <v>0.19866071428571427</v>
      </c>
      <c r="EA145" s="175">
        <f t="shared" si="6"/>
        <v>0.20684523809523811</v>
      </c>
      <c r="EB145" s="175">
        <f t="shared" si="6"/>
        <v>0.21502976190476189</v>
      </c>
      <c r="EC145" s="175">
        <f t="shared" si="6"/>
        <v>0.22321428571428573</v>
      </c>
      <c r="ED145" s="175">
        <f t="shared" si="6"/>
        <v>0.22321428571428573</v>
      </c>
      <c r="EE145" s="175">
        <f t="shared" si="6"/>
        <v>0.22842261904761904</v>
      </c>
      <c r="EF145" s="175">
        <f t="shared" si="6"/>
        <v>0.23363095238095238</v>
      </c>
      <c r="EG145" s="175">
        <f t="shared" si="6"/>
        <v>0.23883928571428573</v>
      </c>
      <c r="EH145" s="175">
        <f t="shared" si="6"/>
        <v>0.23883928571428573</v>
      </c>
      <c r="EI145" s="175">
        <f>$F$141*EI143+(1-$F$141)*EI142</f>
        <v>0.23883928571428573</v>
      </c>
      <c r="EJ145" s="175">
        <f>$F$141*EJ143+(1-$F$141)*EJ142</f>
        <v>0.23883928571428573</v>
      </c>
    </row>
    <row r="146" spans="39:140" outlineLevel="1" x14ac:dyDescent="0.2">
      <c r="AM146" s="175"/>
      <c r="AN146" s="175"/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</row>
    <row r="147" spans="39:140" outlineLevel="1" x14ac:dyDescent="0.2">
      <c r="AM147" s="175"/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</row>
    <row r="148" spans="39:140" outlineLevel="1" x14ac:dyDescent="0.2">
      <c r="AM148" s="175"/>
      <c r="AN148" s="175"/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</row>
    <row r="149" spans="39:140" outlineLevel="1" x14ac:dyDescent="0.2">
      <c r="AM149" s="175"/>
      <c r="AN149" s="175"/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</row>
    <row r="150" spans="39:140" outlineLevel="1" x14ac:dyDescent="0.2">
      <c r="AM150" s="175"/>
      <c r="AN150" s="175"/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</row>
    <row r="151" spans="39:140" outlineLevel="1" x14ac:dyDescent="0.2">
      <c r="AM151" s="175"/>
      <c r="AN151" s="175"/>
      <c r="AO151" s="175"/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</row>
    <row r="152" spans="39:140" outlineLevel="1" x14ac:dyDescent="0.2">
      <c r="AM152" s="175"/>
      <c r="AN152" s="175"/>
      <c r="AO152" s="175"/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</row>
    <row r="153" spans="39:140" outlineLevel="1" x14ac:dyDescent="0.2"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</row>
    <row r="154" spans="39:140" outlineLevel="1" x14ac:dyDescent="0.2"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</row>
    <row r="155" spans="39:140" outlineLevel="1" x14ac:dyDescent="0.2"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</row>
    <row r="156" spans="39:140" outlineLevel="1" x14ac:dyDescent="0.2">
      <c r="AM156" s="175"/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</row>
    <row r="157" spans="39:140" outlineLevel="1" x14ac:dyDescent="0.2">
      <c r="AM157" s="175"/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</row>
    <row r="158" spans="39:140" outlineLevel="1" x14ac:dyDescent="0.2">
      <c r="AM158" s="175"/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</row>
    <row r="159" spans="39:140" outlineLevel="1" x14ac:dyDescent="0.2">
      <c r="AM159" s="175"/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</row>
    <row r="160" spans="39:140" outlineLevel="1" x14ac:dyDescent="0.2">
      <c r="AM160" s="175"/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</row>
    <row r="161" spans="1:140" outlineLevel="1" x14ac:dyDescent="0.2">
      <c r="AM161" s="175"/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</row>
    <row r="162" spans="1:140" x14ac:dyDescent="0.2">
      <c r="A162" s="188"/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</row>
    <row r="163" spans="1:140" x14ac:dyDescent="0.2">
      <c r="A163" s="117" t="s">
        <v>2042</v>
      </c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</row>
    <row r="164" spans="1:140" ht="12" outlineLevel="1" thickBot="1" x14ac:dyDescent="0.25">
      <c r="A164" s="119" t="s">
        <v>610</v>
      </c>
      <c r="B164" s="173" t="s">
        <v>500</v>
      </c>
      <c r="C164" s="121" t="s">
        <v>611</v>
      </c>
      <c r="D164" s="121" t="s">
        <v>23</v>
      </c>
      <c r="E164" s="121" t="s">
        <v>553</v>
      </c>
      <c r="F164" s="121" t="s">
        <v>612</v>
      </c>
      <c r="G164" s="121" t="s">
        <v>613</v>
      </c>
      <c r="H164" s="121" t="s">
        <v>614</v>
      </c>
      <c r="I164" s="121" t="s">
        <v>615</v>
      </c>
      <c r="J164" s="121" t="s">
        <v>616</v>
      </c>
      <c r="AM164" s="175"/>
      <c r="AN164" s="175"/>
      <c r="AO164" s="175"/>
      <c r="AP164" s="175"/>
      <c r="AQ164" s="175"/>
      <c r="AR164" s="175"/>
      <c r="AS164" s="175"/>
      <c r="AT164" s="185"/>
      <c r="AU164" s="175"/>
      <c r="AV164" s="175"/>
      <c r="AW164" s="175"/>
      <c r="AX164" s="186" t="s">
        <v>617</v>
      </c>
      <c r="AY164" s="184" t="s">
        <v>618</v>
      </c>
      <c r="AZ164" s="184" t="s">
        <v>619</v>
      </c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</row>
    <row r="165" spans="1:140" outlineLevel="1" x14ac:dyDescent="0.2">
      <c r="A165" s="122">
        <v>1</v>
      </c>
      <c r="B165" s="122">
        <v>1</v>
      </c>
      <c r="C165" s="104">
        <v>0.72812769131838639</v>
      </c>
      <c r="D165" s="104">
        <f>B165 - C165</f>
        <v>0.27187230868161361</v>
      </c>
      <c r="E165" s="104">
        <f>2*IF(B165=1,LN(1/C165),LN(1/(1-C165)))</f>
        <v>0.63455769200728496</v>
      </c>
      <c r="F165" s="104">
        <f>SQRT(E165)*SIGN(D165)</f>
        <v>0.79659129546291485</v>
      </c>
      <c r="G165" s="104">
        <f>D165/(SQRT(C165*(1-C165)))</f>
        <v>0.6110527649798867</v>
      </c>
      <c r="H165" s="104">
        <v>2.1303655023541517E-2</v>
      </c>
      <c r="I165" s="104">
        <f>(G165^2/5)*H165/(1-H165)^2</f>
        <v>1.6609081297175937E-3</v>
      </c>
      <c r="J165" s="104">
        <f>G165/SQRT(1-H165)</f>
        <v>0.61766747135416322</v>
      </c>
      <c r="AM165" s="175"/>
      <c r="AN165" s="175"/>
      <c r="AO165" s="175"/>
      <c r="AP165" s="175"/>
      <c r="AQ165" s="175"/>
      <c r="AR165" s="175"/>
      <c r="AS165" s="175"/>
      <c r="AT165" s="185"/>
      <c r="AU165" s="175"/>
      <c r="AV165" s="175"/>
      <c r="AW165" s="175"/>
      <c r="AX165" s="175">
        <f>1-B165</f>
        <v>0</v>
      </c>
      <c r="AY165" s="175" t="e">
        <f>IF(B165=0,C165,NA())</f>
        <v>#N/A</v>
      </c>
      <c r="AZ165" s="175">
        <f>IF(B165=1,C165,NA())</f>
        <v>0.72812769131838639</v>
      </c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</row>
    <row r="166" spans="1:140" outlineLevel="1" x14ac:dyDescent="0.2">
      <c r="A166" s="122">
        <v>2</v>
      </c>
      <c r="B166" s="122">
        <v>1</v>
      </c>
      <c r="C166" s="104">
        <v>0.58217671672980498</v>
      </c>
      <c r="D166" s="104">
        <f t="shared" ref="D166:D229" si="7">B166 - C166</f>
        <v>0.41782328327019502</v>
      </c>
      <c r="E166" s="104">
        <f t="shared" ref="E166:E229" si="8">2*IF(B166=1,LN(1/C166),LN(1/(1-C166)))</f>
        <v>1.0819624806925794</v>
      </c>
      <c r="F166" s="104">
        <f t="shared" ref="F166:F229" si="9">SQRT(E166)*SIGN(D166)</f>
        <v>1.0401742549652819</v>
      </c>
      <c r="G166" s="104">
        <f t="shared" ref="G166:G229" si="10">D166/(SQRT(C166*(1-C166)))</f>
        <v>0.84716675084454585</v>
      </c>
      <c r="H166" s="104">
        <v>1.2263323702949748E-2</v>
      </c>
      <c r="I166" s="104">
        <f t="shared" ref="I166:I229" si="11">(G166^2/5)*H166/(1-H166)^2</f>
        <v>1.8042371977993006E-3</v>
      </c>
      <c r="J166" s="104">
        <f t="shared" ref="J166:J229" si="12">G166/SQRT(1-H166)</f>
        <v>0.85240956118613187</v>
      </c>
      <c r="AM166" s="175"/>
      <c r="AN166" s="175"/>
      <c r="AO166" s="175"/>
      <c r="AP166" s="175"/>
      <c r="AQ166" s="175"/>
      <c r="AR166" s="175"/>
      <c r="AS166" s="175"/>
      <c r="AT166" s="185"/>
      <c r="AU166" s="175"/>
      <c r="AV166" s="175"/>
      <c r="AW166" s="175"/>
      <c r="AX166" s="175">
        <f t="shared" ref="AX166:AX229" si="13">1-B166</f>
        <v>0</v>
      </c>
      <c r="AY166" s="175" t="e">
        <f t="shared" ref="AY166:AY229" si="14">IF(B166=0,C166,NA())</f>
        <v>#N/A</v>
      </c>
      <c r="AZ166" s="175">
        <f t="shared" ref="AZ166:AZ229" si="15">IF(B166=1,C166,NA())</f>
        <v>0.58217671672980498</v>
      </c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</row>
    <row r="167" spans="1:140" outlineLevel="1" x14ac:dyDescent="0.2">
      <c r="A167" s="122">
        <v>3</v>
      </c>
      <c r="B167" s="122">
        <v>1</v>
      </c>
      <c r="C167" s="104">
        <v>0.72812769131838639</v>
      </c>
      <c r="D167" s="104">
        <f t="shared" si="7"/>
        <v>0.27187230868161361</v>
      </c>
      <c r="E167" s="104">
        <f t="shared" si="8"/>
        <v>0.63455769200728496</v>
      </c>
      <c r="F167" s="104">
        <f t="shared" si="9"/>
        <v>0.79659129546291485</v>
      </c>
      <c r="G167" s="104">
        <f t="shared" si="10"/>
        <v>0.6110527649798867</v>
      </c>
      <c r="H167" s="104">
        <v>2.1303655023541517E-2</v>
      </c>
      <c r="I167" s="104">
        <f t="shared" si="11"/>
        <v>1.6609081297175937E-3</v>
      </c>
      <c r="J167" s="104">
        <f t="shared" si="12"/>
        <v>0.61766747135416322</v>
      </c>
      <c r="AM167" s="175"/>
      <c r="AN167" s="175"/>
      <c r="AO167" s="175"/>
      <c r="AP167" s="175"/>
      <c r="AQ167" s="175"/>
      <c r="AR167" s="175"/>
      <c r="AS167" s="175"/>
      <c r="AT167" s="185"/>
      <c r="AU167" s="175"/>
      <c r="AV167" s="175"/>
      <c r="AW167" s="175"/>
      <c r="AX167" s="175">
        <f t="shared" si="13"/>
        <v>0</v>
      </c>
      <c r="AY167" s="175" t="e">
        <f t="shared" si="14"/>
        <v>#N/A</v>
      </c>
      <c r="AZ167" s="175">
        <f t="shared" si="15"/>
        <v>0.72812769131838639</v>
      </c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</row>
    <row r="168" spans="1:140" outlineLevel="1" x14ac:dyDescent="0.2">
      <c r="A168" s="122">
        <v>4</v>
      </c>
      <c r="B168" s="122">
        <v>0</v>
      </c>
      <c r="C168" s="104">
        <v>0.72812769131838639</v>
      </c>
      <c r="D168" s="104">
        <f t="shared" si="7"/>
        <v>-0.72812769131838639</v>
      </c>
      <c r="E168" s="104">
        <f t="shared" si="8"/>
        <v>2.6048455525805916</v>
      </c>
      <c r="F168" s="104">
        <f t="shared" si="9"/>
        <v>-1.6139533923198004</v>
      </c>
      <c r="G168" s="104">
        <f t="shared" si="10"/>
        <v>-1.6365198838972863</v>
      </c>
      <c r="H168" s="104">
        <v>2.1303655023541517E-2</v>
      </c>
      <c r="I168" s="104">
        <f t="shared" si="11"/>
        <v>1.1913263740458726E-2</v>
      </c>
      <c r="J168" s="104">
        <f t="shared" si="12"/>
        <v>-1.6542353728501953</v>
      </c>
      <c r="AM168" s="175"/>
      <c r="AN168" s="175"/>
      <c r="AO168" s="175"/>
      <c r="AP168" s="175"/>
      <c r="AQ168" s="175"/>
      <c r="AR168" s="175"/>
      <c r="AS168" s="175"/>
      <c r="AT168" s="185"/>
      <c r="AU168" s="175"/>
      <c r="AV168" s="175"/>
      <c r="AW168" s="175"/>
      <c r="AX168" s="175">
        <f t="shared" si="13"/>
        <v>1</v>
      </c>
      <c r="AY168" s="175">
        <f t="shared" si="14"/>
        <v>0.72812769131838639</v>
      </c>
      <c r="AZ168" s="175" t="e">
        <f t="shared" si="15"/>
        <v>#N/A</v>
      </c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</row>
    <row r="169" spans="1:140" outlineLevel="1" x14ac:dyDescent="0.2">
      <c r="A169" s="122">
        <v>5</v>
      </c>
      <c r="B169" s="122">
        <v>1</v>
      </c>
      <c r="C169" s="104">
        <v>0.40542141608125515</v>
      </c>
      <c r="D169" s="104">
        <f t="shared" si="7"/>
        <v>0.59457858391874485</v>
      </c>
      <c r="E169" s="104">
        <f t="shared" si="8"/>
        <v>1.805656438642826</v>
      </c>
      <c r="F169" s="104">
        <f t="shared" si="9"/>
        <v>1.343747163212941</v>
      </c>
      <c r="G169" s="104">
        <f t="shared" si="10"/>
        <v>1.2110199232242389</v>
      </c>
      <c r="H169" s="104">
        <v>2.9286922461729779E-2</v>
      </c>
      <c r="I169" s="104">
        <f t="shared" si="11"/>
        <v>9.1164246786614445E-3</v>
      </c>
      <c r="J169" s="104">
        <f t="shared" si="12"/>
        <v>1.229152723515629</v>
      </c>
      <c r="AM169" s="175"/>
      <c r="AN169" s="175"/>
      <c r="AO169" s="175"/>
      <c r="AP169" s="175"/>
      <c r="AQ169" s="175"/>
      <c r="AR169" s="175"/>
      <c r="AS169" s="175"/>
      <c r="AT169" s="185"/>
      <c r="AU169" s="175"/>
      <c r="AV169" s="175"/>
      <c r="AW169" s="175"/>
      <c r="AX169" s="175">
        <f t="shared" si="13"/>
        <v>0</v>
      </c>
      <c r="AY169" s="175" t="e">
        <f t="shared" si="14"/>
        <v>#N/A</v>
      </c>
      <c r="AZ169" s="175">
        <f t="shared" si="15"/>
        <v>0.40542141608125515</v>
      </c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</row>
    <row r="170" spans="1:140" outlineLevel="1" x14ac:dyDescent="0.2">
      <c r="A170" s="122">
        <v>6</v>
      </c>
      <c r="B170" s="122">
        <v>0</v>
      </c>
      <c r="C170" s="104">
        <v>0.85615740633977777</v>
      </c>
      <c r="D170" s="104">
        <f t="shared" si="7"/>
        <v>-0.85615740633977777</v>
      </c>
      <c r="E170" s="104">
        <f t="shared" si="8"/>
        <v>3.8780713537140024</v>
      </c>
      <c r="F170" s="104">
        <f t="shared" si="9"/>
        <v>-1.9692819386045266</v>
      </c>
      <c r="G170" s="104">
        <f t="shared" si="10"/>
        <v>-2.4396810694285307</v>
      </c>
      <c r="H170" s="104">
        <v>3.7042073742322858E-2</v>
      </c>
      <c r="I170" s="104">
        <f t="shared" si="11"/>
        <v>4.7552874637224518E-2</v>
      </c>
      <c r="J170" s="104">
        <f t="shared" si="12"/>
        <v>-2.4861618628458615</v>
      </c>
      <c r="AM170" s="175"/>
      <c r="AN170" s="175"/>
      <c r="AO170" s="175"/>
      <c r="AP170" s="175"/>
      <c r="AQ170" s="175"/>
      <c r="AR170" s="175"/>
      <c r="AS170" s="175"/>
      <c r="AT170" s="185"/>
      <c r="AU170" s="175"/>
      <c r="AV170" s="175"/>
      <c r="AW170" s="175"/>
      <c r="AX170" s="175">
        <f t="shared" si="13"/>
        <v>1</v>
      </c>
      <c r="AY170" s="175">
        <f t="shared" si="14"/>
        <v>0.85615740633977777</v>
      </c>
      <c r="AZ170" s="175" t="e">
        <f t="shared" si="15"/>
        <v>#N/A</v>
      </c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</row>
    <row r="171" spans="1:140" outlineLevel="1" x14ac:dyDescent="0.2">
      <c r="A171" s="122">
        <v>7</v>
      </c>
      <c r="B171" s="122">
        <v>1</v>
      </c>
      <c r="C171" s="104">
        <v>0.95650298431023417</v>
      </c>
      <c r="D171" s="104">
        <f t="shared" si="7"/>
        <v>4.3497015689765828E-2</v>
      </c>
      <c r="E171" s="104">
        <f t="shared" si="8"/>
        <v>8.8942740150175087E-2</v>
      </c>
      <c r="F171" s="104">
        <f t="shared" si="9"/>
        <v>0.29823269463654567</v>
      </c>
      <c r="G171" s="104">
        <f t="shared" si="10"/>
        <v>0.21324878524849467</v>
      </c>
      <c r="H171" s="104">
        <v>1.5452315986097758E-2</v>
      </c>
      <c r="I171" s="104">
        <f t="shared" si="11"/>
        <v>1.4498504183175473E-4</v>
      </c>
      <c r="J171" s="104">
        <f t="shared" si="12"/>
        <v>0.21491572265825309</v>
      </c>
      <c r="AM171" s="175"/>
      <c r="AN171" s="175"/>
      <c r="AO171" s="175"/>
      <c r="AP171" s="175"/>
      <c r="AQ171" s="175"/>
      <c r="AR171" s="175"/>
      <c r="AS171" s="175"/>
      <c r="AT171" s="185"/>
      <c r="AU171" s="175"/>
      <c r="AV171" s="175"/>
      <c r="AW171" s="175"/>
      <c r="AX171" s="175">
        <f t="shared" si="13"/>
        <v>0</v>
      </c>
      <c r="AY171" s="175" t="e">
        <f t="shared" si="14"/>
        <v>#N/A</v>
      </c>
      <c r="AZ171" s="175">
        <f t="shared" si="15"/>
        <v>0.95650298431023417</v>
      </c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</row>
    <row r="172" spans="1:140" outlineLevel="1" x14ac:dyDescent="0.2">
      <c r="A172" s="122">
        <v>8</v>
      </c>
      <c r="B172" s="122">
        <v>0</v>
      </c>
      <c r="C172" s="104">
        <v>8.7092610765242454E-2</v>
      </c>
      <c r="D172" s="104">
        <f t="shared" si="7"/>
        <v>-8.7092610765242454E-2</v>
      </c>
      <c r="E172" s="104">
        <f t="shared" si="8"/>
        <v>0.18224167840101285</v>
      </c>
      <c r="F172" s="104">
        <f t="shared" si="9"/>
        <v>-0.42689773763866778</v>
      </c>
      <c r="G172" s="104">
        <f t="shared" si="10"/>
        <v>-0.30887111338929557</v>
      </c>
      <c r="H172" s="104">
        <v>1.8417884601611083E-2</v>
      </c>
      <c r="I172" s="104">
        <f t="shared" si="11"/>
        <v>3.6472963889451319E-4</v>
      </c>
      <c r="J172" s="104">
        <f t="shared" si="12"/>
        <v>-0.31175539311905404</v>
      </c>
      <c r="AM172" s="175"/>
      <c r="AN172" s="175"/>
      <c r="AO172" s="175"/>
      <c r="AP172" s="175"/>
      <c r="AQ172" s="175"/>
      <c r="AR172" s="175"/>
      <c r="AS172" s="175"/>
      <c r="AT172" s="185"/>
      <c r="AU172" s="175"/>
      <c r="AV172" s="175"/>
      <c r="AW172" s="175"/>
      <c r="AX172" s="175">
        <f t="shared" si="13"/>
        <v>1</v>
      </c>
      <c r="AY172" s="175">
        <f t="shared" si="14"/>
        <v>8.7092610765242454E-2</v>
      </c>
      <c r="AZ172" s="175" t="e">
        <f t="shared" si="15"/>
        <v>#N/A</v>
      </c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</row>
    <row r="173" spans="1:140" outlineLevel="1" x14ac:dyDescent="0.2">
      <c r="A173" s="122">
        <v>9</v>
      </c>
      <c r="B173" s="122">
        <v>0</v>
      </c>
      <c r="C173" s="104">
        <v>0.58217671672980498</v>
      </c>
      <c r="D173" s="104">
        <f t="shared" si="7"/>
        <v>-0.58217671672980498</v>
      </c>
      <c r="E173" s="104">
        <f t="shared" si="8"/>
        <v>1.7453934062897072</v>
      </c>
      <c r="F173" s="104">
        <f t="shared" si="9"/>
        <v>-1.3211333794472484</v>
      </c>
      <c r="G173" s="104">
        <f t="shared" si="10"/>
        <v>-1.1804051551870911</v>
      </c>
      <c r="H173" s="104">
        <v>1.2263323702949748E-2</v>
      </c>
      <c r="I173" s="104">
        <f t="shared" si="11"/>
        <v>3.5028216273907935E-3</v>
      </c>
      <c r="J173" s="104">
        <f t="shared" si="12"/>
        <v>-1.1877102581655858</v>
      </c>
      <c r="AM173" s="175"/>
      <c r="AN173" s="175"/>
      <c r="AO173" s="175"/>
      <c r="AP173" s="175"/>
      <c r="AQ173" s="175"/>
      <c r="AR173" s="175"/>
      <c r="AS173" s="175"/>
      <c r="AT173" s="185"/>
      <c r="AU173" s="175"/>
      <c r="AV173" s="175"/>
      <c r="AW173" s="175"/>
      <c r="AX173" s="175">
        <f t="shared" si="13"/>
        <v>1</v>
      </c>
      <c r="AY173" s="175">
        <f t="shared" si="14"/>
        <v>0.58217671672980498</v>
      </c>
      <c r="AZ173" s="175" t="e">
        <f t="shared" si="15"/>
        <v>#N/A</v>
      </c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</row>
    <row r="174" spans="1:140" outlineLevel="1" x14ac:dyDescent="0.2">
      <c r="A174" s="122">
        <v>10</v>
      </c>
      <c r="B174" s="122">
        <v>0</v>
      </c>
      <c r="C174" s="104">
        <v>0.42025833230329374</v>
      </c>
      <c r="D174" s="104">
        <f t="shared" si="7"/>
        <v>-0.42025833230329374</v>
      </c>
      <c r="E174" s="104">
        <f t="shared" si="8"/>
        <v>1.0903453503697365</v>
      </c>
      <c r="F174" s="104">
        <f t="shared" si="9"/>
        <v>-1.0441960306234344</v>
      </c>
      <c r="G174" s="104">
        <f t="shared" si="10"/>
        <v>-0.85141423828841944</v>
      </c>
      <c r="H174" s="104">
        <v>1.5622807639541632E-2</v>
      </c>
      <c r="I174" s="104">
        <f t="shared" si="11"/>
        <v>2.3374795119627287E-3</v>
      </c>
      <c r="J174" s="104">
        <f t="shared" si="12"/>
        <v>-0.85814393475464201</v>
      </c>
      <c r="AM174" s="175"/>
      <c r="AN174" s="175"/>
      <c r="AO174" s="175"/>
      <c r="AP174" s="175"/>
      <c r="AQ174" s="175"/>
      <c r="AR174" s="175"/>
      <c r="AS174" s="175"/>
      <c r="AT174" s="185"/>
      <c r="AU174" s="175"/>
      <c r="AV174" s="175"/>
      <c r="AW174" s="175"/>
      <c r="AX174" s="175">
        <f t="shared" si="13"/>
        <v>1</v>
      </c>
      <c r="AY174" s="175">
        <f t="shared" si="14"/>
        <v>0.42025833230329374</v>
      </c>
      <c r="AZ174" s="175" t="e">
        <f t="shared" si="15"/>
        <v>#N/A</v>
      </c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</row>
    <row r="175" spans="1:140" outlineLevel="1" x14ac:dyDescent="0.2">
      <c r="A175" s="122">
        <v>11</v>
      </c>
      <c r="B175" s="122">
        <v>0</v>
      </c>
      <c r="C175" s="104">
        <v>0.2606090412071867</v>
      </c>
      <c r="D175" s="104">
        <f t="shared" si="7"/>
        <v>-0.2606090412071867</v>
      </c>
      <c r="E175" s="104">
        <f t="shared" si="8"/>
        <v>0.60385692063263274</v>
      </c>
      <c r="F175" s="104">
        <f t="shared" si="9"/>
        <v>-0.77708231264945982</v>
      </c>
      <c r="G175" s="104">
        <f t="shared" si="10"/>
        <v>-0.59368718056585368</v>
      </c>
      <c r="H175" s="104">
        <v>2.2828270032769257E-2</v>
      </c>
      <c r="I175" s="104">
        <f t="shared" si="11"/>
        <v>1.6852974016251777E-3</v>
      </c>
      <c r="J175" s="104">
        <f t="shared" si="12"/>
        <v>-0.60058187889371861</v>
      </c>
      <c r="AM175" s="175"/>
      <c r="AN175" s="175"/>
      <c r="AO175" s="175"/>
      <c r="AP175" s="175"/>
      <c r="AQ175" s="175"/>
      <c r="AR175" s="175"/>
      <c r="AS175" s="175"/>
      <c r="AT175" s="185"/>
      <c r="AU175" s="175"/>
      <c r="AV175" s="175"/>
      <c r="AW175" s="175"/>
      <c r="AX175" s="175">
        <f t="shared" si="13"/>
        <v>1</v>
      </c>
      <c r="AY175" s="175">
        <f t="shared" si="14"/>
        <v>0.2606090412071867</v>
      </c>
      <c r="AZ175" s="175" t="e">
        <f t="shared" si="15"/>
        <v>#N/A</v>
      </c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</row>
    <row r="176" spans="1:140" outlineLevel="1" x14ac:dyDescent="0.2">
      <c r="A176" s="122">
        <v>12</v>
      </c>
      <c r="B176" s="122">
        <v>1</v>
      </c>
      <c r="C176" s="104">
        <v>0.72812769131838639</v>
      </c>
      <c r="D176" s="104">
        <f t="shared" si="7"/>
        <v>0.27187230868161361</v>
      </c>
      <c r="E176" s="104">
        <f t="shared" si="8"/>
        <v>0.63455769200728496</v>
      </c>
      <c r="F176" s="104">
        <f t="shared" si="9"/>
        <v>0.79659129546291485</v>
      </c>
      <c r="G176" s="104">
        <f t="shared" si="10"/>
        <v>0.6110527649798867</v>
      </c>
      <c r="H176" s="104">
        <v>2.1303655023541517E-2</v>
      </c>
      <c r="I176" s="104">
        <f t="shared" si="11"/>
        <v>1.6609081297175937E-3</v>
      </c>
      <c r="J176" s="104">
        <f t="shared" si="12"/>
        <v>0.61766747135416322</v>
      </c>
      <c r="AM176" s="175"/>
      <c r="AN176" s="175"/>
      <c r="AO176" s="175"/>
      <c r="AP176" s="175"/>
      <c r="AQ176" s="175"/>
      <c r="AR176" s="175"/>
      <c r="AS176" s="175"/>
      <c r="AT176" s="185"/>
      <c r="AU176" s="175"/>
      <c r="AV176" s="175"/>
      <c r="AW176" s="175"/>
      <c r="AX176" s="175">
        <f t="shared" si="13"/>
        <v>0</v>
      </c>
      <c r="AY176" s="175" t="e">
        <f t="shared" si="14"/>
        <v>#N/A</v>
      </c>
      <c r="AZ176" s="175">
        <f t="shared" si="15"/>
        <v>0.72812769131838639</v>
      </c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</row>
    <row r="177" spans="1:140" outlineLevel="1" x14ac:dyDescent="0.2">
      <c r="A177" s="122">
        <v>13</v>
      </c>
      <c r="B177" s="122">
        <v>1</v>
      </c>
      <c r="C177" s="104">
        <v>0.2606090412071867</v>
      </c>
      <c r="D177" s="104">
        <f t="shared" si="7"/>
        <v>0.73939095879281336</v>
      </c>
      <c r="E177" s="104">
        <f t="shared" si="8"/>
        <v>2.6894678421641096</v>
      </c>
      <c r="F177" s="104">
        <f t="shared" si="9"/>
        <v>1.6399597074818972</v>
      </c>
      <c r="G177" s="104">
        <f t="shared" si="10"/>
        <v>1.6843887365849513</v>
      </c>
      <c r="H177" s="104">
        <v>2.2828270032769257E-2</v>
      </c>
      <c r="I177" s="104">
        <f t="shared" si="11"/>
        <v>1.3565814238215441E-2</v>
      </c>
      <c r="J177" s="104">
        <f t="shared" si="12"/>
        <v>1.7039501362340694</v>
      </c>
      <c r="AM177" s="175"/>
      <c r="AN177" s="175"/>
      <c r="AO177" s="175"/>
      <c r="AP177" s="175"/>
      <c r="AQ177" s="175"/>
      <c r="AR177" s="175"/>
      <c r="AS177" s="175"/>
      <c r="AT177" s="185"/>
      <c r="AU177" s="175"/>
      <c r="AV177" s="175"/>
      <c r="AW177" s="175"/>
      <c r="AX177" s="175">
        <f t="shared" si="13"/>
        <v>0</v>
      </c>
      <c r="AY177" s="175" t="e">
        <f t="shared" si="14"/>
        <v>#N/A</v>
      </c>
      <c r="AZ177" s="175">
        <f t="shared" si="15"/>
        <v>0.2606090412071867</v>
      </c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</row>
    <row r="178" spans="1:140" outlineLevel="1" x14ac:dyDescent="0.2">
      <c r="A178" s="122">
        <v>14</v>
      </c>
      <c r="B178" s="122">
        <v>0</v>
      </c>
      <c r="C178" s="104">
        <v>0.85536110679717814</v>
      </c>
      <c r="D178" s="104">
        <f t="shared" si="7"/>
        <v>-0.85536110679717814</v>
      </c>
      <c r="E178" s="104">
        <f t="shared" si="8"/>
        <v>3.8670300688996169</v>
      </c>
      <c r="F178" s="104">
        <f t="shared" si="9"/>
        <v>-1.9664765620010876</v>
      </c>
      <c r="G178" s="104">
        <f t="shared" si="10"/>
        <v>-2.4318243602065324</v>
      </c>
      <c r="H178" s="104">
        <v>3.9348713143503439E-2</v>
      </c>
      <c r="I178" s="104">
        <f t="shared" si="11"/>
        <v>5.0430514732472349E-2</v>
      </c>
      <c r="J178" s="104">
        <f t="shared" si="12"/>
        <v>-2.4811288586582592</v>
      </c>
      <c r="AM178" s="175"/>
      <c r="AN178" s="175"/>
      <c r="AO178" s="175"/>
      <c r="AP178" s="175"/>
      <c r="AQ178" s="175"/>
      <c r="AR178" s="175"/>
      <c r="AS178" s="175"/>
      <c r="AT178" s="185"/>
      <c r="AU178" s="175"/>
      <c r="AV178" s="175"/>
      <c r="AW178" s="175"/>
      <c r="AX178" s="175">
        <f t="shared" si="13"/>
        <v>1</v>
      </c>
      <c r="AY178" s="175">
        <f t="shared" si="14"/>
        <v>0.85536110679717814</v>
      </c>
      <c r="AZ178" s="175" t="e">
        <f t="shared" si="15"/>
        <v>#N/A</v>
      </c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</row>
    <row r="179" spans="1:140" outlineLevel="1" x14ac:dyDescent="0.2">
      <c r="A179" s="122">
        <v>15</v>
      </c>
      <c r="B179" s="122">
        <v>0</v>
      </c>
      <c r="C179" s="104">
        <v>0.58217671672980498</v>
      </c>
      <c r="D179" s="104">
        <f t="shared" si="7"/>
        <v>-0.58217671672980498</v>
      </c>
      <c r="E179" s="104">
        <f t="shared" si="8"/>
        <v>1.7453934062897072</v>
      </c>
      <c r="F179" s="104">
        <f t="shared" si="9"/>
        <v>-1.3211333794472484</v>
      </c>
      <c r="G179" s="104">
        <f t="shared" si="10"/>
        <v>-1.1804051551870911</v>
      </c>
      <c r="H179" s="104">
        <v>1.2263323702949748E-2</v>
      </c>
      <c r="I179" s="104">
        <f t="shared" si="11"/>
        <v>3.5028216273907935E-3</v>
      </c>
      <c r="J179" s="104">
        <f t="shared" si="12"/>
        <v>-1.1877102581655858</v>
      </c>
      <c r="AM179" s="175"/>
      <c r="AN179" s="175"/>
      <c r="AO179" s="175"/>
      <c r="AP179" s="175"/>
      <c r="AQ179" s="175"/>
      <c r="AR179" s="175"/>
      <c r="AS179" s="175"/>
      <c r="AT179" s="185"/>
      <c r="AU179" s="175"/>
      <c r="AV179" s="175"/>
      <c r="AW179" s="175"/>
      <c r="AX179" s="175">
        <f t="shared" si="13"/>
        <v>1</v>
      </c>
      <c r="AY179" s="175">
        <f t="shared" si="14"/>
        <v>0.58217671672980498</v>
      </c>
      <c r="AZ179" s="175" t="e">
        <f t="shared" si="15"/>
        <v>#N/A</v>
      </c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</row>
    <row r="180" spans="1:140" outlineLevel="1" x14ac:dyDescent="0.2">
      <c r="A180" s="122">
        <v>16</v>
      </c>
      <c r="B180" s="122">
        <v>0</v>
      </c>
      <c r="C180" s="104">
        <v>0.58217671672980498</v>
      </c>
      <c r="D180" s="104">
        <f t="shared" si="7"/>
        <v>-0.58217671672980498</v>
      </c>
      <c r="E180" s="104">
        <f t="shared" si="8"/>
        <v>1.7453934062897072</v>
      </c>
      <c r="F180" s="104">
        <f t="shared" si="9"/>
        <v>-1.3211333794472484</v>
      </c>
      <c r="G180" s="104">
        <f t="shared" si="10"/>
        <v>-1.1804051551870911</v>
      </c>
      <c r="H180" s="104">
        <v>1.2263323702949748E-2</v>
      </c>
      <c r="I180" s="104">
        <f t="shared" si="11"/>
        <v>3.5028216273907935E-3</v>
      </c>
      <c r="J180" s="104">
        <f t="shared" si="12"/>
        <v>-1.1877102581655858</v>
      </c>
      <c r="AM180" s="175"/>
      <c r="AN180" s="175"/>
      <c r="AO180" s="175"/>
      <c r="AP180" s="175"/>
      <c r="AQ180" s="175"/>
      <c r="AR180" s="175"/>
      <c r="AS180" s="175"/>
      <c r="AT180" s="185"/>
      <c r="AU180" s="175"/>
      <c r="AV180" s="175"/>
      <c r="AW180" s="175"/>
      <c r="AX180" s="175">
        <f t="shared" si="13"/>
        <v>1</v>
      </c>
      <c r="AY180" s="175">
        <f t="shared" si="14"/>
        <v>0.58217671672980498</v>
      </c>
      <c r="AZ180" s="175" t="e">
        <f t="shared" si="15"/>
        <v>#N/A</v>
      </c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</row>
    <row r="181" spans="1:140" outlineLevel="1" x14ac:dyDescent="0.2">
      <c r="A181" s="122">
        <v>17</v>
      </c>
      <c r="B181" s="122">
        <v>0</v>
      </c>
      <c r="C181" s="104">
        <v>0.58217671672980498</v>
      </c>
      <c r="D181" s="104">
        <f t="shared" si="7"/>
        <v>-0.58217671672980498</v>
      </c>
      <c r="E181" s="104">
        <f t="shared" si="8"/>
        <v>1.7453934062897072</v>
      </c>
      <c r="F181" s="104">
        <f t="shared" si="9"/>
        <v>-1.3211333794472484</v>
      </c>
      <c r="G181" s="104">
        <f t="shared" si="10"/>
        <v>-1.1804051551870911</v>
      </c>
      <c r="H181" s="104">
        <v>1.2263323702949748E-2</v>
      </c>
      <c r="I181" s="104">
        <f t="shared" si="11"/>
        <v>3.5028216273907935E-3</v>
      </c>
      <c r="J181" s="104">
        <f t="shared" si="12"/>
        <v>-1.1877102581655858</v>
      </c>
      <c r="AM181" s="175"/>
      <c r="AN181" s="175"/>
      <c r="AO181" s="175"/>
      <c r="AP181" s="175"/>
      <c r="AQ181" s="175"/>
      <c r="AR181" s="175"/>
      <c r="AS181" s="175"/>
      <c r="AT181" s="185"/>
      <c r="AU181" s="175"/>
      <c r="AV181" s="175"/>
      <c r="AW181" s="175"/>
      <c r="AX181" s="175">
        <f t="shared" si="13"/>
        <v>1</v>
      </c>
      <c r="AY181" s="175">
        <f t="shared" si="14"/>
        <v>0.58217671672980498</v>
      </c>
      <c r="AZ181" s="175" t="e">
        <f t="shared" si="15"/>
        <v>#N/A</v>
      </c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</row>
    <row r="182" spans="1:140" outlineLevel="1" x14ac:dyDescent="0.2">
      <c r="A182" s="122">
        <v>18</v>
      </c>
      <c r="B182" s="122">
        <v>0</v>
      </c>
      <c r="C182" s="104">
        <v>0.2606090412071867</v>
      </c>
      <c r="D182" s="104">
        <f t="shared" si="7"/>
        <v>-0.2606090412071867</v>
      </c>
      <c r="E182" s="104">
        <f t="shared" si="8"/>
        <v>0.60385692063263274</v>
      </c>
      <c r="F182" s="104">
        <f t="shared" si="9"/>
        <v>-0.77708231264945982</v>
      </c>
      <c r="G182" s="104">
        <f t="shared" si="10"/>
        <v>-0.59368718056585368</v>
      </c>
      <c r="H182" s="104">
        <v>2.2828270032769257E-2</v>
      </c>
      <c r="I182" s="104">
        <f t="shared" si="11"/>
        <v>1.6852974016251777E-3</v>
      </c>
      <c r="J182" s="104">
        <f t="shared" si="12"/>
        <v>-0.60058187889371861</v>
      </c>
      <c r="AM182" s="175"/>
      <c r="AN182" s="175"/>
      <c r="AO182" s="175"/>
      <c r="AP182" s="175"/>
      <c r="AQ182" s="175"/>
      <c r="AR182" s="175"/>
      <c r="AS182" s="175"/>
      <c r="AT182" s="185"/>
      <c r="AU182" s="175"/>
      <c r="AV182" s="175"/>
      <c r="AW182" s="175"/>
      <c r="AX182" s="175">
        <f t="shared" si="13"/>
        <v>1</v>
      </c>
      <c r="AY182" s="175">
        <f t="shared" si="14"/>
        <v>0.2606090412071867</v>
      </c>
      <c r="AZ182" s="175" t="e">
        <f t="shared" si="15"/>
        <v>#N/A</v>
      </c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</row>
    <row r="183" spans="1:140" outlineLevel="1" x14ac:dyDescent="0.2">
      <c r="A183" s="122">
        <v>19</v>
      </c>
      <c r="B183" s="122">
        <v>1</v>
      </c>
      <c r="C183" s="104">
        <v>0.72812769131838639</v>
      </c>
      <c r="D183" s="104">
        <f t="shared" si="7"/>
        <v>0.27187230868161361</v>
      </c>
      <c r="E183" s="104">
        <f t="shared" si="8"/>
        <v>0.63455769200728496</v>
      </c>
      <c r="F183" s="104">
        <f t="shared" si="9"/>
        <v>0.79659129546291485</v>
      </c>
      <c r="G183" s="104">
        <f t="shared" si="10"/>
        <v>0.6110527649798867</v>
      </c>
      <c r="H183" s="104">
        <v>2.1303655023541517E-2</v>
      </c>
      <c r="I183" s="104">
        <f t="shared" si="11"/>
        <v>1.6609081297175937E-3</v>
      </c>
      <c r="J183" s="104">
        <f t="shared" si="12"/>
        <v>0.61766747135416322</v>
      </c>
      <c r="AM183" s="175"/>
      <c r="AN183" s="175"/>
      <c r="AO183" s="175"/>
      <c r="AP183" s="175"/>
      <c r="AQ183" s="175"/>
      <c r="AR183" s="175"/>
      <c r="AS183" s="175"/>
      <c r="AT183" s="185"/>
      <c r="AU183" s="175"/>
      <c r="AV183" s="175"/>
      <c r="AW183" s="175"/>
      <c r="AX183" s="175">
        <f t="shared" si="13"/>
        <v>0</v>
      </c>
      <c r="AY183" s="175" t="e">
        <f t="shared" si="14"/>
        <v>#N/A</v>
      </c>
      <c r="AZ183" s="175">
        <f t="shared" si="15"/>
        <v>0.72812769131838639</v>
      </c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</row>
    <row r="184" spans="1:140" outlineLevel="1" x14ac:dyDescent="0.2">
      <c r="A184" s="122">
        <v>20</v>
      </c>
      <c r="B184" s="122">
        <v>0</v>
      </c>
      <c r="C184" s="104">
        <v>0.40542141608125515</v>
      </c>
      <c r="D184" s="104">
        <f t="shared" si="7"/>
        <v>-0.40542141608125515</v>
      </c>
      <c r="E184" s="104">
        <f t="shared" si="8"/>
        <v>1.0398047733883906</v>
      </c>
      <c r="F184" s="104">
        <f t="shared" si="9"/>
        <v>-1.0197081805047905</v>
      </c>
      <c r="G184" s="104">
        <f t="shared" si="10"/>
        <v>-0.825750246401879</v>
      </c>
      <c r="H184" s="104">
        <v>2.9286922461729779E-2</v>
      </c>
      <c r="I184" s="104">
        <f t="shared" si="11"/>
        <v>4.2385703514305258E-3</v>
      </c>
      <c r="J184" s="104">
        <f t="shared" si="12"/>
        <v>-0.83811434051909761</v>
      </c>
      <c r="AM184" s="175"/>
      <c r="AN184" s="175"/>
      <c r="AO184" s="175"/>
      <c r="AP184" s="175"/>
      <c r="AQ184" s="175"/>
      <c r="AR184" s="175"/>
      <c r="AS184" s="175"/>
      <c r="AT184" s="185"/>
      <c r="AU184" s="175"/>
      <c r="AV184" s="175"/>
      <c r="AW184" s="175"/>
      <c r="AX184" s="175">
        <f t="shared" si="13"/>
        <v>1</v>
      </c>
      <c r="AY184" s="175">
        <f t="shared" si="14"/>
        <v>0.40542141608125515</v>
      </c>
      <c r="AZ184" s="175" t="e">
        <f t="shared" si="15"/>
        <v>#N/A</v>
      </c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</row>
    <row r="185" spans="1:140" outlineLevel="1" x14ac:dyDescent="0.2">
      <c r="A185" s="122">
        <v>21</v>
      </c>
      <c r="B185" s="122">
        <v>0</v>
      </c>
      <c r="C185" s="104">
        <v>8.7092610765242454E-2</v>
      </c>
      <c r="D185" s="104">
        <f t="shared" si="7"/>
        <v>-8.7092610765242454E-2</v>
      </c>
      <c r="E185" s="104">
        <f t="shared" si="8"/>
        <v>0.18224167840101285</v>
      </c>
      <c r="F185" s="104">
        <f t="shared" si="9"/>
        <v>-0.42689773763866778</v>
      </c>
      <c r="G185" s="104">
        <f t="shared" si="10"/>
        <v>-0.30887111338929557</v>
      </c>
      <c r="H185" s="104">
        <v>1.8417884601611083E-2</v>
      </c>
      <c r="I185" s="104">
        <f t="shared" si="11"/>
        <v>3.6472963889451319E-4</v>
      </c>
      <c r="J185" s="104">
        <f t="shared" si="12"/>
        <v>-0.31175539311905404</v>
      </c>
      <c r="AM185" s="175"/>
      <c r="AN185" s="175"/>
      <c r="AO185" s="175"/>
      <c r="AP185" s="175"/>
      <c r="AQ185" s="175"/>
      <c r="AR185" s="175"/>
      <c r="AS185" s="175"/>
      <c r="AT185" s="185"/>
      <c r="AU185" s="175"/>
      <c r="AV185" s="175"/>
      <c r="AW185" s="175"/>
      <c r="AX185" s="175">
        <f t="shared" si="13"/>
        <v>1</v>
      </c>
      <c r="AY185" s="175">
        <f t="shared" si="14"/>
        <v>8.7092610765242454E-2</v>
      </c>
      <c r="AZ185" s="175" t="e">
        <f t="shared" si="15"/>
        <v>#N/A</v>
      </c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</row>
    <row r="186" spans="1:140" outlineLevel="1" x14ac:dyDescent="0.2">
      <c r="A186" s="122">
        <v>22</v>
      </c>
      <c r="B186" s="122">
        <v>1</v>
      </c>
      <c r="C186" s="104">
        <v>0.27385688478218023</v>
      </c>
      <c r="D186" s="104">
        <f t="shared" si="7"/>
        <v>0.72614311521781971</v>
      </c>
      <c r="E186" s="104">
        <f t="shared" si="8"/>
        <v>2.5902992547260109</v>
      </c>
      <c r="F186" s="104">
        <f t="shared" si="9"/>
        <v>1.6094406651771946</v>
      </c>
      <c r="G186" s="104">
        <f t="shared" si="10"/>
        <v>1.6283557055855911</v>
      </c>
      <c r="H186" s="104">
        <v>2.9578006472140782E-2</v>
      </c>
      <c r="I186" s="104">
        <f t="shared" si="11"/>
        <v>1.6656210247715027E-2</v>
      </c>
      <c r="J186" s="104">
        <f t="shared" si="12"/>
        <v>1.6529851988687565</v>
      </c>
      <c r="AM186" s="175"/>
      <c r="AN186" s="175"/>
      <c r="AO186" s="175"/>
      <c r="AP186" s="175"/>
      <c r="AQ186" s="175"/>
      <c r="AR186" s="175"/>
      <c r="AS186" s="175"/>
      <c r="AT186" s="185"/>
      <c r="AU186" s="175"/>
      <c r="AV186" s="175"/>
      <c r="AW186" s="175"/>
      <c r="AX186" s="175">
        <f t="shared" si="13"/>
        <v>0</v>
      </c>
      <c r="AY186" s="175" t="e">
        <f t="shared" si="14"/>
        <v>#N/A</v>
      </c>
      <c r="AZ186" s="175">
        <f t="shared" si="15"/>
        <v>0.27385688478218023</v>
      </c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</row>
    <row r="187" spans="1:140" outlineLevel="1" x14ac:dyDescent="0.2">
      <c r="A187" s="122">
        <v>23</v>
      </c>
      <c r="B187" s="122">
        <v>0</v>
      </c>
      <c r="C187" s="104">
        <v>0.84762201919488334</v>
      </c>
      <c r="D187" s="104">
        <f t="shared" si="7"/>
        <v>-0.84762201919488334</v>
      </c>
      <c r="E187" s="104">
        <f t="shared" si="8"/>
        <v>3.7627822581486208</v>
      </c>
      <c r="F187" s="104">
        <f t="shared" si="9"/>
        <v>-1.9397892303414361</v>
      </c>
      <c r="G187" s="104">
        <f t="shared" si="10"/>
        <v>-2.358522414052457</v>
      </c>
      <c r="H187" s="104">
        <v>5.2397389377361228E-2</v>
      </c>
      <c r="I187" s="104">
        <f t="shared" si="11"/>
        <v>6.4918303781505676E-2</v>
      </c>
      <c r="J187" s="104">
        <f t="shared" si="12"/>
        <v>-2.422851986459464</v>
      </c>
      <c r="AM187" s="175"/>
      <c r="AN187" s="175"/>
      <c r="AO187" s="175"/>
      <c r="AP187" s="175"/>
      <c r="AQ187" s="175"/>
      <c r="AR187" s="175"/>
      <c r="AS187" s="175"/>
      <c r="AT187" s="185"/>
      <c r="AU187" s="175"/>
      <c r="AV187" s="175"/>
      <c r="AW187" s="175"/>
      <c r="AX187" s="175">
        <f t="shared" si="13"/>
        <v>1</v>
      </c>
      <c r="AY187" s="175">
        <f t="shared" si="14"/>
        <v>0.84762201919488334</v>
      </c>
      <c r="AZ187" s="175" t="e">
        <f t="shared" si="15"/>
        <v>#N/A</v>
      </c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</row>
    <row r="188" spans="1:140" outlineLevel="1" x14ac:dyDescent="0.2">
      <c r="A188" s="122">
        <v>24</v>
      </c>
      <c r="B188" s="122">
        <v>0</v>
      </c>
      <c r="C188" s="104">
        <v>0.42025833230329374</v>
      </c>
      <c r="D188" s="104">
        <f t="shared" si="7"/>
        <v>-0.42025833230329374</v>
      </c>
      <c r="E188" s="104">
        <f t="shared" si="8"/>
        <v>1.0903453503697365</v>
      </c>
      <c r="F188" s="104">
        <f t="shared" si="9"/>
        <v>-1.0441960306234344</v>
      </c>
      <c r="G188" s="104">
        <f t="shared" si="10"/>
        <v>-0.85141423828841944</v>
      </c>
      <c r="H188" s="104">
        <v>1.5622807639541632E-2</v>
      </c>
      <c r="I188" s="104">
        <f t="shared" si="11"/>
        <v>2.3374795119627287E-3</v>
      </c>
      <c r="J188" s="104">
        <f t="shared" si="12"/>
        <v>-0.85814393475464201</v>
      </c>
      <c r="AM188" s="175"/>
      <c r="AN188" s="175"/>
      <c r="AO188" s="175"/>
      <c r="AP188" s="175"/>
      <c r="AQ188" s="175"/>
      <c r="AR188" s="175"/>
      <c r="AS188" s="175"/>
      <c r="AT188" s="185"/>
      <c r="AU188" s="175"/>
      <c r="AV188" s="175"/>
      <c r="AW188" s="175"/>
      <c r="AX188" s="175">
        <f t="shared" si="13"/>
        <v>1</v>
      </c>
      <c r="AY188" s="175">
        <f t="shared" si="14"/>
        <v>0.42025833230329374</v>
      </c>
      <c r="AZ188" s="175" t="e">
        <f t="shared" si="15"/>
        <v>#N/A</v>
      </c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</row>
    <row r="189" spans="1:140" outlineLevel="1" x14ac:dyDescent="0.2">
      <c r="A189" s="122">
        <v>25</v>
      </c>
      <c r="B189" s="122">
        <v>0</v>
      </c>
      <c r="C189" s="104">
        <v>0.26185404645972749</v>
      </c>
      <c r="D189" s="104">
        <f t="shared" si="7"/>
        <v>-0.26185404645972749</v>
      </c>
      <c r="E189" s="104">
        <f t="shared" si="8"/>
        <v>0.6072274098212409</v>
      </c>
      <c r="F189" s="104">
        <f t="shared" si="9"/>
        <v>-0.77924797710436244</v>
      </c>
      <c r="G189" s="104">
        <f t="shared" si="10"/>
        <v>-0.59560525804828268</v>
      </c>
      <c r="H189" s="104">
        <v>2.9337514078176231E-2</v>
      </c>
      <c r="I189" s="104">
        <f t="shared" si="11"/>
        <v>2.2091940358536636E-3</v>
      </c>
      <c r="J189" s="104">
        <f t="shared" si="12"/>
        <v>-0.60453910732754779</v>
      </c>
      <c r="AM189" s="175"/>
      <c r="AN189" s="175"/>
      <c r="AO189" s="175"/>
      <c r="AP189" s="175"/>
      <c r="AQ189" s="175"/>
      <c r="AR189" s="175"/>
      <c r="AS189" s="175"/>
      <c r="AT189" s="185"/>
      <c r="AU189" s="175"/>
      <c r="AV189" s="175"/>
      <c r="AW189" s="175"/>
      <c r="AX189" s="175">
        <f t="shared" si="13"/>
        <v>1</v>
      </c>
      <c r="AY189" s="175">
        <f t="shared" si="14"/>
        <v>0.26185404645972749</v>
      </c>
      <c r="AZ189" s="175" t="e">
        <f t="shared" si="15"/>
        <v>#N/A</v>
      </c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</row>
    <row r="190" spans="1:140" outlineLevel="1" x14ac:dyDescent="0.2">
      <c r="A190" s="122">
        <v>26</v>
      </c>
      <c r="B190" s="122">
        <v>1</v>
      </c>
      <c r="C190" s="104">
        <v>0.2606090412071867</v>
      </c>
      <c r="D190" s="104">
        <f t="shared" si="7"/>
        <v>0.73939095879281336</v>
      </c>
      <c r="E190" s="104">
        <f t="shared" si="8"/>
        <v>2.6894678421641096</v>
      </c>
      <c r="F190" s="104">
        <f t="shared" si="9"/>
        <v>1.6399597074818972</v>
      </c>
      <c r="G190" s="104">
        <f t="shared" si="10"/>
        <v>1.6843887365849513</v>
      </c>
      <c r="H190" s="104">
        <v>2.2828270032769257E-2</v>
      </c>
      <c r="I190" s="104">
        <f t="shared" si="11"/>
        <v>1.3565814238215441E-2</v>
      </c>
      <c r="J190" s="104">
        <f t="shared" si="12"/>
        <v>1.7039501362340694</v>
      </c>
      <c r="AM190" s="175"/>
      <c r="AN190" s="175"/>
      <c r="AO190" s="175"/>
      <c r="AP190" s="175"/>
      <c r="AQ190" s="175"/>
      <c r="AR190" s="175"/>
      <c r="AS190" s="175"/>
      <c r="AT190" s="185"/>
      <c r="AU190" s="175"/>
      <c r="AV190" s="175"/>
      <c r="AW190" s="175"/>
      <c r="AX190" s="175">
        <f t="shared" si="13"/>
        <v>0</v>
      </c>
      <c r="AY190" s="175" t="e">
        <f t="shared" si="14"/>
        <v>#N/A</v>
      </c>
      <c r="AZ190" s="175">
        <f t="shared" si="15"/>
        <v>0.2606090412071867</v>
      </c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</row>
    <row r="191" spans="1:140" outlineLevel="1" x14ac:dyDescent="0.2">
      <c r="A191" s="122">
        <v>27</v>
      </c>
      <c r="B191" s="122">
        <v>1</v>
      </c>
      <c r="C191" s="104">
        <v>0.95650298431023417</v>
      </c>
      <c r="D191" s="104">
        <f t="shared" si="7"/>
        <v>4.3497015689765828E-2</v>
      </c>
      <c r="E191" s="104">
        <f t="shared" si="8"/>
        <v>8.8942740150175087E-2</v>
      </c>
      <c r="F191" s="104">
        <f t="shared" si="9"/>
        <v>0.29823269463654567</v>
      </c>
      <c r="G191" s="104">
        <f t="shared" si="10"/>
        <v>0.21324878524849467</v>
      </c>
      <c r="H191" s="104">
        <v>1.5452315986097758E-2</v>
      </c>
      <c r="I191" s="104">
        <f t="shared" si="11"/>
        <v>1.4498504183175473E-4</v>
      </c>
      <c r="J191" s="104">
        <f t="shared" si="12"/>
        <v>0.21491572265825309</v>
      </c>
      <c r="AM191" s="175"/>
      <c r="AN191" s="175"/>
      <c r="AO191" s="175"/>
      <c r="AP191" s="175"/>
      <c r="AQ191" s="175"/>
      <c r="AR191" s="175"/>
      <c r="AS191" s="175"/>
      <c r="AT191" s="185"/>
      <c r="AU191" s="175"/>
      <c r="AV191" s="175"/>
      <c r="AW191" s="175"/>
      <c r="AX191" s="175">
        <f t="shared" si="13"/>
        <v>0</v>
      </c>
      <c r="AY191" s="175" t="e">
        <f t="shared" si="14"/>
        <v>#N/A</v>
      </c>
      <c r="AZ191" s="175">
        <f t="shared" si="15"/>
        <v>0.95650298431023417</v>
      </c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</row>
    <row r="192" spans="1:140" outlineLevel="1" x14ac:dyDescent="0.2">
      <c r="A192" s="122">
        <v>28</v>
      </c>
      <c r="B192" s="122">
        <v>0</v>
      </c>
      <c r="C192" s="104">
        <v>0.40386728588030768</v>
      </c>
      <c r="D192" s="104">
        <f t="shared" si="7"/>
        <v>-0.40386728588030768</v>
      </c>
      <c r="E192" s="104">
        <f t="shared" si="8"/>
        <v>1.0345839240152952</v>
      </c>
      <c r="F192" s="104">
        <f t="shared" si="9"/>
        <v>-1.0171449867227853</v>
      </c>
      <c r="G192" s="104">
        <f t="shared" si="10"/>
        <v>-0.82309101374345062</v>
      </c>
      <c r="H192" s="104">
        <v>4.0506236280529365E-2</v>
      </c>
      <c r="I192" s="104">
        <f t="shared" si="11"/>
        <v>5.961606340101136E-3</v>
      </c>
      <c r="J192" s="104">
        <f t="shared" si="12"/>
        <v>-0.84028533096241109</v>
      </c>
      <c r="AM192" s="175"/>
      <c r="AN192" s="175"/>
      <c r="AO192" s="175"/>
      <c r="AP192" s="175"/>
      <c r="AQ192" s="175"/>
      <c r="AR192" s="175"/>
      <c r="AS192" s="175"/>
      <c r="AT192" s="185"/>
      <c r="AU192" s="175"/>
      <c r="AV192" s="175"/>
      <c r="AW192" s="175"/>
      <c r="AX192" s="175">
        <f t="shared" si="13"/>
        <v>1</v>
      </c>
      <c r="AY192" s="175">
        <f t="shared" si="14"/>
        <v>0.40386728588030768</v>
      </c>
      <c r="AZ192" s="175" t="e">
        <f t="shared" si="15"/>
        <v>#N/A</v>
      </c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</row>
    <row r="193" spans="1:140" outlineLevel="1" x14ac:dyDescent="0.2">
      <c r="A193" s="122">
        <v>29</v>
      </c>
      <c r="B193" s="122">
        <v>1</v>
      </c>
      <c r="C193" s="104">
        <v>0.58060666444261189</v>
      </c>
      <c r="D193" s="104">
        <f t="shared" si="7"/>
        <v>0.41939333555738811</v>
      </c>
      <c r="E193" s="104">
        <f t="shared" si="8"/>
        <v>1.0873634978270899</v>
      </c>
      <c r="F193" s="104">
        <f t="shared" si="9"/>
        <v>1.0427672308943592</v>
      </c>
      <c r="G193" s="104">
        <f t="shared" si="10"/>
        <v>0.84990376710807491</v>
      </c>
      <c r="H193" s="104">
        <v>3.3188161952117448E-2</v>
      </c>
      <c r="I193" s="104">
        <f t="shared" si="11"/>
        <v>5.1294262015033317E-3</v>
      </c>
      <c r="J193" s="104">
        <f t="shared" si="12"/>
        <v>0.86436818729898246</v>
      </c>
      <c r="AM193" s="175"/>
      <c r="AN193" s="175"/>
      <c r="AO193" s="175"/>
      <c r="AP193" s="175"/>
      <c r="AQ193" s="175"/>
      <c r="AR193" s="175"/>
      <c r="AS193" s="175"/>
      <c r="AT193" s="185"/>
      <c r="AU193" s="175"/>
      <c r="AV193" s="175"/>
      <c r="AW193" s="175"/>
      <c r="AX193" s="175">
        <f t="shared" si="13"/>
        <v>0</v>
      </c>
      <c r="AY193" s="175" t="e">
        <f t="shared" si="14"/>
        <v>#N/A</v>
      </c>
      <c r="AZ193" s="175">
        <f t="shared" si="15"/>
        <v>0.58060666444261189</v>
      </c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</row>
    <row r="194" spans="1:140" outlineLevel="1" x14ac:dyDescent="0.2">
      <c r="A194" s="122">
        <v>30</v>
      </c>
      <c r="B194" s="122">
        <v>1</v>
      </c>
      <c r="C194" s="104">
        <v>0.743195146799839</v>
      </c>
      <c r="D194" s="104">
        <f t="shared" si="7"/>
        <v>0.256804853200161</v>
      </c>
      <c r="E194" s="104">
        <f t="shared" si="8"/>
        <v>0.5935932432879637</v>
      </c>
      <c r="F194" s="104">
        <f t="shared" si="9"/>
        <v>0.77045002647022065</v>
      </c>
      <c r="G194" s="104">
        <f t="shared" si="10"/>
        <v>0.58782788091108751</v>
      </c>
      <c r="H194" s="104">
        <v>6.5338505156040325E-2</v>
      </c>
      <c r="I194" s="104">
        <f t="shared" si="11"/>
        <v>5.1688133408375426E-3</v>
      </c>
      <c r="J194" s="104">
        <f t="shared" si="12"/>
        <v>0.6080271964271029</v>
      </c>
      <c r="AM194" s="175"/>
      <c r="AN194" s="175"/>
      <c r="AO194" s="175"/>
      <c r="AP194" s="175"/>
      <c r="AQ194" s="175"/>
      <c r="AR194" s="175"/>
      <c r="AS194" s="175"/>
      <c r="AT194" s="185"/>
      <c r="AU194" s="175"/>
      <c r="AV194" s="175"/>
      <c r="AW194" s="175"/>
      <c r="AX194" s="175">
        <f t="shared" si="13"/>
        <v>0</v>
      </c>
      <c r="AY194" s="175" t="e">
        <f t="shared" si="14"/>
        <v>#N/A</v>
      </c>
      <c r="AZ194" s="175">
        <f t="shared" si="15"/>
        <v>0.743195146799839</v>
      </c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</row>
    <row r="195" spans="1:140" outlineLevel="1" x14ac:dyDescent="0.2">
      <c r="A195" s="122">
        <v>31</v>
      </c>
      <c r="B195" s="122">
        <v>1</v>
      </c>
      <c r="C195" s="104">
        <v>0.58060666444261189</v>
      </c>
      <c r="D195" s="104">
        <f t="shared" si="7"/>
        <v>0.41939333555738811</v>
      </c>
      <c r="E195" s="104">
        <f t="shared" si="8"/>
        <v>1.0873634978270899</v>
      </c>
      <c r="F195" s="104">
        <f t="shared" si="9"/>
        <v>1.0427672308943592</v>
      </c>
      <c r="G195" s="104">
        <f t="shared" si="10"/>
        <v>0.84990376710807491</v>
      </c>
      <c r="H195" s="104">
        <v>3.3188161952117448E-2</v>
      </c>
      <c r="I195" s="104">
        <f t="shared" si="11"/>
        <v>5.1294262015033317E-3</v>
      </c>
      <c r="J195" s="104">
        <f t="shared" si="12"/>
        <v>0.86436818729898246</v>
      </c>
      <c r="AM195" s="175"/>
      <c r="AN195" s="175"/>
      <c r="AO195" s="175"/>
      <c r="AP195" s="175"/>
      <c r="AQ195" s="175"/>
      <c r="AR195" s="175"/>
      <c r="AS195" s="175"/>
      <c r="AT195" s="185"/>
      <c r="AU195" s="175"/>
      <c r="AV195" s="175"/>
      <c r="AW195" s="175"/>
      <c r="AX195" s="175">
        <f t="shared" si="13"/>
        <v>0</v>
      </c>
      <c r="AY195" s="175" t="e">
        <f t="shared" si="14"/>
        <v>#N/A</v>
      </c>
      <c r="AZ195" s="175">
        <f t="shared" si="15"/>
        <v>0.58060666444261189</v>
      </c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</row>
    <row r="196" spans="1:140" outlineLevel="1" x14ac:dyDescent="0.2">
      <c r="A196" s="122">
        <v>32</v>
      </c>
      <c r="B196" s="122">
        <v>0</v>
      </c>
      <c r="C196" s="104">
        <v>0.26185404645972749</v>
      </c>
      <c r="D196" s="104">
        <f t="shared" si="7"/>
        <v>-0.26185404645972749</v>
      </c>
      <c r="E196" s="104">
        <f t="shared" si="8"/>
        <v>0.6072274098212409</v>
      </c>
      <c r="F196" s="104">
        <f t="shared" si="9"/>
        <v>-0.77924797710436244</v>
      </c>
      <c r="G196" s="104">
        <f t="shared" si="10"/>
        <v>-0.59560525804828268</v>
      </c>
      <c r="H196" s="104">
        <v>2.9337514078176231E-2</v>
      </c>
      <c r="I196" s="104">
        <f t="shared" si="11"/>
        <v>2.2091940358536636E-3</v>
      </c>
      <c r="J196" s="104">
        <f t="shared" si="12"/>
        <v>-0.60453910732754779</v>
      </c>
      <c r="AM196" s="175"/>
      <c r="AN196" s="175"/>
      <c r="AO196" s="175"/>
      <c r="AP196" s="175"/>
      <c r="AQ196" s="175"/>
      <c r="AR196" s="175"/>
      <c r="AS196" s="175"/>
      <c r="AT196" s="185"/>
      <c r="AU196" s="175"/>
      <c r="AV196" s="175"/>
      <c r="AW196" s="175"/>
      <c r="AX196" s="175">
        <f t="shared" si="13"/>
        <v>1</v>
      </c>
      <c r="AY196" s="175">
        <f t="shared" si="14"/>
        <v>0.26185404645972749</v>
      </c>
      <c r="AZ196" s="175" t="e">
        <f t="shared" si="15"/>
        <v>#N/A</v>
      </c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</row>
    <row r="197" spans="1:140" outlineLevel="1" x14ac:dyDescent="0.2">
      <c r="A197" s="122">
        <v>33</v>
      </c>
      <c r="B197" s="122">
        <v>1</v>
      </c>
      <c r="C197" s="104">
        <v>0.41868737694149061</v>
      </c>
      <c r="D197" s="104">
        <f t="shared" si="7"/>
        <v>0.58131262305850939</v>
      </c>
      <c r="E197" s="104">
        <f t="shared" si="8"/>
        <v>1.7412615092572583</v>
      </c>
      <c r="F197" s="104">
        <f t="shared" si="9"/>
        <v>1.3195686830389914</v>
      </c>
      <c r="G197" s="104">
        <f t="shared" si="10"/>
        <v>1.1783110300387685</v>
      </c>
      <c r="H197" s="104">
        <v>1.7022645773445391E-2</v>
      </c>
      <c r="I197" s="104">
        <f t="shared" si="11"/>
        <v>4.8920390873004376E-3</v>
      </c>
      <c r="J197" s="104">
        <f t="shared" si="12"/>
        <v>1.1884698993685372</v>
      </c>
      <c r="AM197" s="175"/>
      <c r="AN197" s="175"/>
      <c r="AO197" s="175"/>
      <c r="AP197" s="175"/>
      <c r="AQ197" s="175"/>
      <c r="AR197" s="175"/>
      <c r="AS197" s="175"/>
      <c r="AT197" s="185"/>
      <c r="AU197" s="175"/>
      <c r="AV197" s="175"/>
      <c r="AW197" s="175"/>
      <c r="AX197" s="175">
        <f t="shared" si="13"/>
        <v>0</v>
      </c>
      <c r="AY197" s="175" t="e">
        <f t="shared" si="14"/>
        <v>#N/A</v>
      </c>
      <c r="AZ197" s="175">
        <f t="shared" si="15"/>
        <v>0.41868737694149061</v>
      </c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</row>
    <row r="198" spans="1:140" outlineLevel="1" x14ac:dyDescent="0.2">
      <c r="A198" s="122">
        <v>34</v>
      </c>
      <c r="B198" s="122">
        <v>0</v>
      </c>
      <c r="C198" s="104">
        <v>0.15495777602367614</v>
      </c>
      <c r="D198" s="104">
        <f t="shared" si="7"/>
        <v>-0.15495777602367614</v>
      </c>
      <c r="E198" s="104">
        <f t="shared" si="8"/>
        <v>0.33673736734126414</v>
      </c>
      <c r="F198" s="104">
        <f t="shared" si="9"/>
        <v>-0.58029076103386668</v>
      </c>
      <c r="G198" s="104">
        <f t="shared" si="10"/>
        <v>-0.42822052784322123</v>
      </c>
      <c r="H198" s="104">
        <v>1.8280751481755841E-2</v>
      </c>
      <c r="I198" s="104">
        <f t="shared" si="11"/>
        <v>6.9563975383235229E-4</v>
      </c>
      <c r="J198" s="104">
        <f t="shared" si="12"/>
        <v>-0.4321891196550251</v>
      </c>
      <c r="AM198" s="175"/>
      <c r="AN198" s="175"/>
      <c r="AO198" s="175"/>
      <c r="AP198" s="175"/>
      <c r="AQ198" s="175"/>
      <c r="AR198" s="175"/>
      <c r="AS198" s="175"/>
      <c r="AT198" s="185"/>
      <c r="AU198" s="175"/>
      <c r="AV198" s="175"/>
      <c r="AW198" s="175"/>
      <c r="AX198" s="175">
        <f t="shared" si="13"/>
        <v>1</v>
      </c>
      <c r="AY198" s="175">
        <f t="shared" si="14"/>
        <v>0.15495777602367614</v>
      </c>
      <c r="AZ198" s="175" t="e">
        <f t="shared" si="15"/>
        <v>#N/A</v>
      </c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</row>
    <row r="199" spans="1:140" outlineLevel="1" x14ac:dyDescent="0.2">
      <c r="A199" s="122">
        <v>35</v>
      </c>
      <c r="B199" s="122">
        <v>0</v>
      </c>
      <c r="C199" s="104">
        <v>0.2606090412071867</v>
      </c>
      <c r="D199" s="104">
        <f t="shared" si="7"/>
        <v>-0.2606090412071867</v>
      </c>
      <c r="E199" s="104">
        <f t="shared" si="8"/>
        <v>0.60385692063263274</v>
      </c>
      <c r="F199" s="104">
        <f t="shared" si="9"/>
        <v>-0.77708231264945982</v>
      </c>
      <c r="G199" s="104">
        <f t="shared" si="10"/>
        <v>-0.59368718056585368</v>
      </c>
      <c r="H199" s="104">
        <v>2.2828270032769257E-2</v>
      </c>
      <c r="I199" s="104">
        <f t="shared" si="11"/>
        <v>1.6852974016251777E-3</v>
      </c>
      <c r="J199" s="104">
        <f t="shared" si="12"/>
        <v>-0.60058187889371861</v>
      </c>
      <c r="AM199" s="175"/>
      <c r="AN199" s="175"/>
      <c r="AO199" s="175"/>
      <c r="AP199" s="175"/>
      <c r="AQ199" s="175"/>
      <c r="AR199" s="175"/>
      <c r="AS199" s="175"/>
      <c r="AT199" s="185"/>
      <c r="AU199" s="175"/>
      <c r="AV199" s="175"/>
      <c r="AW199" s="175"/>
      <c r="AX199" s="175">
        <f t="shared" si="13"/>
        <v>1</v>
      </c>
      <c r="AY199" s="175">
        <f t="shared" si="14"/>
        <v>0.2606090412071867</v>
      </c>
      <c r="AZ199" s="175" t="e">
        <f t="shared" si="15"/>
        <v>#N/A</v>
      </c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</row>
    <row r="200" spans="1:140" outlineLevel="1" x14ac:dyDescent="0.2">
      <c r="A200" s="122">
        <v>36</v>
      </c>
      <c r="B200" s="122">
        <v>0</v>
      </c>
      <c r="C200" s="104">
        <v>0.40542141608125515</v>
      </c>
      <c r="D200" s="104">
        <f t="shared" si="7"/>
        <v>-0.40542141608125515</v>
      </c>
      <c r="E200" s="104">
        <f t="shared" si="8"/>
        <v>1.0398047733883906</v>
      </c>
      <c r="F200" s="104">
        <f t="shared" si="9"/>
        <v>-1.0197081805047905</v>
      </c>
      <c r="G200" s="104">
        <f t="shared" si="10"/>
        <v>-0.825750246401879</v>
      </c>
      <c r="H200" s="104">
        <v>2.9286922461729779E-2</v>
      </c>
      <c r="I200" s="104">
        <f t="shared" si="11"/>
        <v>4.2385703514305258E-3</v>
      </c>
      <c r="J200" s="104">
        <f t="shared" si="12"/>
        <v>-0.83811434051909761</v>
      </c>
      <c r="AM200" s="175"/>
      <c r="AN200" s="175"/>
      <c r="AO200" s="175"/>
      <c r="AP200" s="175"/>
      <c r="AQ200" s="175"/>
      <c r="AR200" s="175"/>
      <c r="AS200" s="175"/>
      <c r="AT200" s="185"/>
      <c r="AU200" s="175"/>
      <c r="AV200" s="175"/>
      <c r="AW200" s="175"/>
      <c r="AX200" s="175">
        <f t="shared" si="13"/>
        <v>1</v>
      </c>
      <c r="AY200" s="175">
        <f t="shared" si="14"/>
        <v>0.40542141608125515</v>
      </c>
      <c r="AZ200" s="175" t="e">
        <f t="shared" si="15"/>
        <v>#N/A</v>
      </c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</row>
    <row r="201" spans="1:140" outlineLevel="1" x14ac:dyDescent="0.2">
      <c r="A201" s="122">
        <v>37</v>
      </c>
      <c r="B201" s="122">
        <v>0</v>
      </c>
      <c r="C201" s="104">
        <v>0.26185404645972749</v>
      </c>
      <c r="D201" s="104">
        <f t="shared" si="7"/>
        <v>-0.26185404645972749</v>
      </c>
      <c r="E201" s="104">
        <f t="shared" si="8"/>
        <v>0.6072274098212409</v>
      </c>
      <c r="F201" s="104">
        <f t="shared" si="9"/>
        <v>-0.77924797710436244</v>
      </c>
      <c r="G201" s="104">
        <f t="shared" si="10"/>
        <v>-0.59560525804828268</v>
      </c>
      <c r="H201" s="104">
        <v>2.9337514078176231E-2</v>
      </c>
      <c r="I201" s="104">
        <f t="shared" si="11"/>
        <v>2.2091940358536636E-3</v>
      </c>
      <c r="J201" s="104">
        <f t="shared" si="12"/>
        <v>-0.60453910732754779</v>
      </c>
      <c r="AM201" s="175"/>
      <c r="AN201" s="175"/>
      <c r="AO201" s="175"/>
      <c r="AP201" s="175"/>
      <c r="AQ201" s="175"/>
      <c r="AR201" s="175"/>
      <c r="AS201" s="175"/>
      <c r="AT201" s="185"/>
      <c r="AU201" s="175"/>
      <c r="AV201" s="175"/>
      <c r="AW201" s="175"/>
      <c r="AX201" s="175">
        <f t="shared" si="13"/>
        <v>1</v>
      </c>
      <c r="AY201" s="175">
        <f t="shared" si="14"/>
        <v>0.26185404645972749</v>
      </c>
      <c r="AZ201" s="175" t="e">
        <f t="shared" si="15"/>
        <v>#N/A</v>
      </c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</row>
    <row r="202" spans="1:140" outlineLevel="1" x14ac:dyDescent="0.2">
      <c r="A202" s="122">
        <v>38</v>
      </c>
      <c r="B202" s="122">
        <v>0</v>
      </c>
      <c r="C202" s="104">
        <v>0.40386728588030768</v>
      </c>
      <c r="D202" s="104">
        <f t="shared" si="7"/>
        <v>-0.40386728588030768</v>
      </c>
      <c r="E202" s="104">
        <f t="shared" si="8"/>
        <v>1.0345839240152952</v>
      </c>
      <c r="F202" s="104">
        <f t="shared" si="9"/>
        <v>-1.0171449867227853</v>
      </c>
      <c r="G202" s="104">
        <f t="shared" si="10"/>
        <v>-0.82309101374345062</v>
      </c>
      <c r="H202" s="104">
        <v>4.0506236280529365E-2</v>
      </c>
      <c r="I202" s="104">
        <f t="shared" si="11"/>
        <v>5.961606340101136E-3</v>
      </c>
      <c r="J202" s="104">
        <f t="shared" si="12"/>
        <v>-0.84028533096241109</v>
      </c>
      <c r="AM202" s="175"/>
      <c r="AN202" s="175"/>
      <c r="AO202" s="175"/>
      <c r="AP202" s="175"/>
      <c r="AQ202" s="175"/>
      <c r="AR202" s="175"/>
      <c r="AS202" s="175"/>
      <c r="AT202" s="185"/>
      <c r="AU202" s="175"/>
      <c r="AV202" s="175"/>
      <c r="AW202" s="175"/>
      <c r="AX202" s="175">
        <f t="shared" si="13"/>
        <v>1</v>
      </c>
      <c r="AY202" s="175">
        <f t="shared" si="14"/>
        <v>0.40386728588030768</v>
      </c>
      <c r="AZ202" s="175" t="e">
        <f t="shared" si="15"/>
        <v>#N/A</v>
      </c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</row>
    <row r="203" spans="1:140" outlineLevel="1" x14ac:dyDescent="0.2">
      <c r="A203" s="122">
        <v>39</v>
      </c>
      <c r="B203" s="122">
        <v>1</v>
      </c>
      <c r="C203" s="104">
        <v>0.72812769131838639</v>
      </c>
      <c r="D203" s="104">
        <f t="shared" si="7"/>
        <v>0.27187230868161361</v>
      </c>
      <c r="E203" s="104">
        <f t="shared" si="8"/>
        <v>0.63455769200728496</v>
      </c>
      <c r="F203" s="104">
        <f t="shared" si="9"/>
        <v>0.79659129546291485</v>
      </c>
      <c r="G203" s="104">
        <f t="shared" si="10"/>
        <v>0.6110527649798867</v>
      </c>
      <c r="H203" s="104">
        <v>2.1303655023541517E-2</v>
      </c>
      <c r="I203" s="104">
        <f t="shared" si="11"/>
        <v>1.6609081297175937E-3</v>
      </c>
      <c r="J203" s="104">
        <f t="shared" si="12"/>
        <v>0.61766747135416322</v>
      </c>
      <c r="AM203" s="175"/>
      <c r="AN203" s="175"/>
      <c r="AO203" s="175"/>
      <c r="AP203" s="175"/>
      <c r="AQ203" s="175"/>
      <c r="AR203" s="175"/>
      <c r="AS203" s="175"/>
      <c r="AT203" s="185"/>
      <c r="AU203" s="175"/>
      <c r="AV203" s="175"/>
      <c r="AW203" s="175"/>
      <c r="AX203" s="175">
        <f t="shared" si="13"/>
        <v>0</v>
      </c>
      <c r="AY203" s="175" t="e">
        <f t="shared" si="14"/>
        <v>#N/A</v>
      </c>
      <c r="AZ203" s="175">
        <f t="shared" si="15"/>
        <v>0.72812769131838639</v>
      </c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</row>
    <row r="204" spans="1:140" outlineLevel="1" x14ac:dyDescent="0.2">
      <c r="A204" s="122">
        <v>40</v>
      </c>
      <c r="B204" s="122">
        <v>1</v>
      </c>
      <c r="C204" s="104">
        <v>0.26185404645972749</v>
      </c>
      <c r="D204" s="104">
        <f t="shared" si="7"/>
        <v>0.73814595354027257</v>
      </c>
      <c r="E204" s="104">
        <f t="shared" si="8"/>
        <v>2.6799360100518554</v>
      </c>
      <c r="F204" s="104">
        <f t="shared" si="9"/>
        <v>1.637051010216803</v>
      </c>
      <c r="G204" s="104">
        <f t="shared" si="10"/>
        <v>1.6789643585029184</v>
      </c>
      <c r="H204" s="104">
        <v>2.9337514078176231E-2</v>
      </c>
      <c r="I204" s="104">
        <f t="shared" si="11"/>
        <v>1.7554956989696315E-2</v>
      </c>
      <c r="J204" s="104">
        <f t="shared" si="12"/>
        <v>1.7041481766802038</v>
      </c>
      <c r="AM204" s="175"/>
      <c r="AN204" s="175"/>
      <c r="AO204" s="175"/>
      <c r="AP204" s="175"/>
      <c r="AQ204" s="175"/>
      <c r="AR204" s="175"/>
      <c r="AS204" s="175"/>
      <c r="AT204" s="185"/>
      <c r="AU204" s="175"/>
      <c r="AV204" s="175"/>
      <c r="AW204" s="175"/>
      <c r="AX204" s="175">
        <f t="shared" si="13"/>
        <v>0</v>
      </c>
      <c r="AY204" s="175" t="e">
        <f t="shared" si="14"/>
        <v>#N/A</v>
      </c>
      <c r="AZ204" s="175">
        <f t="shared" si="15"/>
        <v>0.26185404645972749</v>
      </c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</row>
    <row r="205" spans="1:140" outlineLevel="1" x14ac:dyDescent="0.2">
      <c r="A205" s="122">
        <v>41</v>
      </c>
      <c r="B205" s="122">
        <v>0</v>
      </c>
      <c r="C205" s="104">
        <v>0.56721629692723508</v>
      </c>
      <c r="D205" s="104">
        <f t="shared" si="7"/>
        <v>-0.56721629692723508</v>
      </c>
      <c r="E205" s="104">
        <f t="shared" si="8"/>
        <v>1.6750344135932158</v>
      </c>
      <c r="F205" s="104">
        <f t="shared" si="9"/>
        <v>-1.2942312056171477</v>
      </c>
      <c r="G205" s="104">
        <f t="shared" si="10"/>
        <v>-1.1448244625427551</v>
      </c>
      <c r="H205" s="104">
        <v>3.9796618542314303E-2</v>
      </c>
      <c r="I205" s="104">
        <f t="shared" si="11"/>
        <v>1.1314295248172188E-2</v>
      </c>
      <c r="J205" s="104">
        <f t="shared" si="12"/>
        <v>-1.1683078245123739</v>
      </c>
      <c r="AM205" s="175"/>
      <c r="AN205" s="175"/>
      <c r="AO205" s="175"/>
      <c r="AP205" s="175"/>
      <c r="AQ205" s="175"/>
      <c r="AR205" s="175"/>
      <c r="AS205" s="175"/>
      <c r="AT205" s="185"/>
      <c r="AU205" s="175"/>
      <c r="AV205" s="175"/>
      <c r="AW205" s="175"/>
      <c r="AX205" s="175">
        <f t="shared" si="13"/>
        <v>1</v>
      </c>
      <c r="AY205" s="175">
        <f t="shared" si="14"/>
        <v>0.56721629692723508</v>
      </c>
      <c r="AZ205" s="175" t="e">
        <f t="shared" si="15"/>
        <v>#N/A</v>
      </c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</row>
    <row r="206" spans="1:140" outlineLevel="1" x14ac:dyDescent="0.2">
      <c r="A206" s="122">
        <v>42</v>
      </c>
      <c r="B206" s="122">
        <v>1</v>
      </c>
      <c r="C206" s="104">
        <v>0.95650298431023417</v>
      </c>
      <c r="D206" s="104">
        <f t="shared" si="7"/>
        <v>4.3497015689765828E-2</v>
      </c>
      <c r="E206" s="104">
        <f t="shared" si="8"/>
        <v>8.8942740150175087E-2</v>
      </c>
      <c r="F206" s="104">
        <f t="shared" si="9"/>
        <v>0.29823269463654567</v>
      </c>
      <c r="G206" s="104">
        <f t="shared" si="10"/>
        <v>0.21324878524849467</v>
      </c>
      <c r="H206" s="104">
        <v>1.5452315986097758E-2</v>
      </c>
      <c r="I206" s="104">
        <f t="shared" si="11"/>
        <v>1.4498504183175473E-4</v>
      </c>
      <c r="J206" s="104">
        <f t="shared" si="12"/>
        <v>0.21491572265825309</v>
      </c>
      <c r="AM206" s="175"/>
      <c r="AN206" s="175"/>
      <c r="AO206" s="175"/>
      <c r="AP206" s="175"/>
      <c r="AQ206" s="175"/>
      <c r="AR206" s="175"/>
      <c r="AS206" s="175"/>
      <c r="AT206" s="185"/>
      <c r="AU206" s="175"/>
      <c r="AV206" s="175"/>
      <c r="AW206" s="175"/>
      <c r="AX206" s="175">
        <f t="shared" si="13"/>
        <v>0</v>
      </c>
      <c r="AY206" s="175" t="e">
        <f t="shared" si="14"/>
        <v>#N/A</v>
      </c>
      <c r="AZ206" s="175">
        <f t="shared" si="15"/>
        <v>0.95650298431023417</v>
      </c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</row>
    <row r="207" spans="1:140" outlineLevel="1" x14ac:dyDescent="0.2">
      <c r="A207" s="122">
        <v>43</v>
      </c>
      <c r="B207" s="122">
        <v>0</v>
      </c>
      <c r="C207" s="104">
        <v>0.40542141608125515</v>
      </c>
      <c r="D207" s="104">
        <f t="shared" si="7"/>
        <v>-0.40542141608125515</v>
      </c>
      <c r="E207" s="104">
        <f t="shared" si="8"/>
        <v>1.0398047733883906</v>
      </c>
      <c r="F207" s="104">
        <f t="shared" si="9"/>
        <v>-1.0197081805047905</v>
      </c>
      <c r="G207" s="104">
        <f t="shared" si="10"/>
        <v>-0.825750246401879</v>
      </c>
      <c r="H207" s="104">
        <v>2.9286922461729779E-2</v>
      </c>
      <c r="I207" s="104">
        <f t="shared" si="11"/>
        <v>4.2385703514305258E-3</v>
      </c>
      <c r="J207" s="104">
        <f t="shared" si="12"/>
        <v>-0.83811434051909761</v>
      </c>
      <c r="AM207" s="175"/>
      <c r="AN207" s="175"/>
      <c r="AO207" s="175"/>
      <c r="AP207" s="175"/>
      <c r="AQ207" s="175"/>
      <c r="AR207" s="175"/>
      <c r="AS207" s="175"/>
      <c r="AT207" s="185"/>
      <c r="AU207" s="175"/>
      <c r="AV207" s="175"/>
      <c r="AW207" s="175"/>
      <c r="AX207" s="175">
        <f t="shared" si="13"/>
        <v>1</v>
      </c>
      <c r="AY207" s="175">
        <f t="shared" si="14"/>
        <v>0.40542141608125515</v>
      </c>
      <c r="AZ207" s="175" t="e">
        <f t="shared" si="15"/>
        <v>#N/A</v>
      </c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</row>
    <row r="208" spans="1:140" outlineLevel="1" x14ac:dyDescent="0.2">
      <c r="A208" s="122">
        <v>44</v>
      </c>
      <c r="B208" s="122">
        <v>1</v>
      </c>
      <c r="C208" s="104">
        <v>0.95650298431023417</v>
      </c>
      <c r="D208" s="104">
        <f t="shared" si="7"/>
        <v>4.3497015689765828E-2</v>
      </c>
      <c r="E208" s="104">
        <f t="shared" si="8"/>
        <v>8.8942740150175087E-2</v>
      </c>
      <c r="F208" s="104">
        <f t="shared" si="9"/>
        <v>0.29823269463654567</v>
      </c>
      <c r="G208" s="104">
        <f t="shared" si="10"/>
        <v>0.21324878524849467</v>
      </c>
      <c r="H208" s="104">
        <v>1.5452315986097758E-2</v>
      </c>
      <c r="I208" s="104">
        <f t="shared" si="11"/>
        <v>1.4498504183175473E-4</v>
      </c>
      <c r="J208" s="104">
        <f t="shared" si="12"/>
        <v>0.21491572265825309</v>
      </c>
      <c r="AM208" s="175"/>
      <c r="AN208" s="175"/>
      <c r="AO208" s="175"/>
      <c r="AP208" s="175"/>
      <c r="AQ208" s="175"/>
      <c r="AR208" s="175"/>
      <c r="AS208" s="175"/>
      <c r="AT208" s="185"/>
      <c r="AU208" s="175"/>
      <c r="AV208" s="175"/>
      <c r="AW208" s="175"/>
      <c r="AX208" s="175">
        <f t="shared" si="13"/>
        <v>0</v>
      </c>
      <c r="AY208" s="175" t="e">
        <f t="shared" si="14"/>
        <v>#N/A</v>
      </c>
      <c r="AZ208" s="175">
        <f t="shared" si="15"/>
        <v>0.95650298431023417</v>
      </c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</row>
    <row r="209" spans="1:140" outlineLevel="1" x14ac:dyDescent="0.2">
      <c r="A209" s="122">
        <v>45</v>
      </c>
      <c r="B209" s="122">
        <v>0</v>
      </c>
      <c r="C209" s="104">
        <v>0.56721629692723508</v>
      </c>
      <c r="D209" s="104">
        <f t="shared" si="7"/>
        <v>-0.56721629692723508</v>
      </c>
      <c r="E209" s="104">
        <f t="shared" si="8"/>
        <v>1.6750344135932158</v>
      </c>
      <c r="F209" s="104">
        <f t="shared" si="9"/>
        <v>-1.2942312056171477</v>
      </c>
      <c r="G209" s="104">
        <f t="shared" si="10"/>
        <v>-1.1448244625427551</v>
      </c>
      <c r="H209" s="104">
        <v>3.9796618542314303E-2</v>
      </c>
      <c r="I209" s="104">
        <f t="shared" si="11"/>
        <v>1.1314295248172188E-2</v>
      </c>
      <c r="J209" s="104">
        <f t="shared" si="12"/>
        <v>-1.1683078245123739</v>
      </c>
      <c r="AM209" s="175"/>
      <c r="AN209" s="175"/>
      <c r="AO209" s="175"/>
      <c r="AP209" s="175"/>
      <c r="AQ209" s="175"/>
      <c r="AR209" s="175"/>
      <c r="AS209" s="175"/>
      <c r="AT209" s="185"/>
      <c r="AU209" s="175"/>
      <c r="AV209" s="175"/>
      <c r="AW209" s="175"/>
      <c r="AX209" s="175">
        <f t="shared" si="13"/>
        <v>1</v>
      </c>
      <c r="AY209" s="175">
        <f t="shared" si="14"/>
        <v>0.56721629692723508</v>
      </c>
      <c r="AZ209" s="175" t="e">
        <f t="shared" si="15"/>
        <v>#N/A</v>
      </c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</row>
    <row r="210" spans="1:140" outlineLevel="1" x14ac:dyDescent="0.2">
      <c r="A210" s="122">
        <v>46</v>
      </c>
      <c r="B210" s="122">
        <v>0</v>
      </c>
      <c r="C210" s="104">
        <v>0.56721629692723508</v>
      </c>
      <c r="D210" s="104">
        <f t="shared" si="7"/>
        <v>-0.56721629692723508</v>
      </c>
      <c r="E210" s="104">
        <f t="shared" si="8"/>
        <v>1.6750344135932158</v>
      </c>
      <c r="F210" s="104">
        <f t="shared" si="9"/>
        <v>-1.2942312056171477</v>
      </c>
      <c r="G210" s="104">
        <f t="shared" si="10"/>
        <v>-1.1448244625427551</v>
      </c>
      <c r="H210" s="104">
        <v>3.9796618542314303E-2</v>
      </c>
      <c r="I210" s="104">
        <f t="shared" si="11"/>
        <v>1.1314295248172188E-2</v>
      </c>
      <c r="J210" s="104">
        <f t="shared" si="12"/>
        <v>-1.1683078245123739</v>
      </c>
      <c r="AM210" s="175"/>
      <c r="AN210" s="175"/>
      <c r="AO210" s="175"/>
      <c r="AP210" s="175"/>
      <c r="AQ210" s="175"/>
      <c r="AR210" s="175"/>
      <c r="AS210" s="175"/>
      <c r="AT210" s="185"/>
      <c r="AU210" s="175"/>
      <c r="AV210" s="175"/>
      <c r="AW210" s="175"/>
      <c r="AX210" s="175">
        <f t="shared" si="13"/>
        <v>1</v>
      </c>
      <c r="AY210" s="175">
        <f t="shared" si="14"/>
        <v>0.56721629692723508</v>
      </c>
      <c r="AZ210" s="175" t="e">
        <f t="shared" si="15"/>
        <v>#N/A</v>
      </c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</row>
    <row r="211" spans="1:140" outlineLevel="1" x14ac:dyDescent="0.2">
      <c r="A211" s="122">
        <v>47</v>
      </c>
      <c r="B211" s="122">
        <v>1</v>
      </c>
      <c r="C211" s="104">
        <v>0.58217671672980498</v>
      </c>
      <c r="D211" s="104">
        <f t="shared" si="7"/>
        <v>0.41782328327019502</v>
      </c>
      <c r="E211" s="104">
        <f t="shared" si="8"/>
        <v>1.0819624806925794</v>
      </c>
      <c r="F211" s="104">
        <f t="shared" si="9"/>
        <v>1.0401742549652819</v>
      </c>
      <c r="G211" s="104">
        <f t="shared" si="10"/>
        <v>0.84716675084454585</v>
      </c>
      <c r="H211" s="104">
        <v>1.2263323702949748E-2</v>
      </c>
      <c r="I211" s="104">
        <f t="shared" si="11"/>
        <v>1.8042371977993006E-3</v>
      </c>
      <c r="J211" s="104">
        <f t="shared" si="12"/>
        <v>0.85240956118613187</v>
      </c>
      <c r="AM211" s="175"/>
      <c r="AN211" s="175"/>
      <c r="AO211" s="175"/>
      <c r="AP211" s="175"/>
      <c r="AQ211" s="175"/>
      <c r="AR211" s="175"/>
      <c r="AS211" s="175"/>
      <c r="AT211" s="185"/>
      <c r="AU211" s="175"/>
      <c r="AV211" s="175"/>
      <c r="AW211" s="175"/>
      <c r="AX211" s="175">
        <f t="shared" si="13"/>
        <v>0</v>
      </c>
      <c r="AY211" s="175" t="e">
        <f t="shared" si="14"/>
        <v>#N/A</v>
      </c>
      <c r="AZ211" s="175">
        <f t="shared" si="15"/>
        <v>0.58217671672980498</v>
      </c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</row>
    <row r="212" spans="1:140" outlineLevel="1" x14ac:dyDescent="0.2">
      <c r="A212" s="122">
        <v>48</v>
      </c>
      <c r="B212" s="122">
        <v>1</v>
      </c>
      <c r="C212" s="104">
        <v>0.58060666444261189</v>
      </c>
      <c r="D212" s="104">
        <f t="shared" si="7"/>
        <v>0.41939333555738811</v>
      </c>
      <c r="E212" s="104">
        <f t="shared" si="8"/>
        <v>1.0873634978270899</v>
      </c>
      <c r="F212" s="104">
        <f t="shared" si="9"/>
        <v>1.0427672308943592</v>
      </c>
      <c r="G212" s="104">
        <f t="shared" si="10"/>
        <v>0.84990376710807491</v>
      </c>
      <c r="H212" s="104">
        <v>3.3188161952117448E-2</v>
      </c>
      <c r="I212" s="104">
        <f t="shared" si="11"/>
        <v>5.1294262015033317E-3</v>
      </c>
      <c r="J212" s="104">
        <f t="shared" si="12"/>
        <v>0.86436818729898246</v>
      </c>
      <c r="AM212" s="175"/>
      <c r="AN212" s="175"/>
      <c r="AO212" s="175"/>
      <c r="AP212" s="175"/>
      <c r="AQ212" s="175"/>
      <c r="AR212" s="175"/>
      <c r="AS212" s="175"/>
      <c r="AT212" s="185"/>
      <c r="AU212" s="175"/>
      <c r="AV212" s="175"/>
      <c r="AW212" s="175"/>
      <c r="AX212" s="175">
        <f t="shared" si="13"/>
        <v>0</v>
      </c>
      <c r="AY212" s="175" t="e">
        <f t="shared" si="14"/>
        <v>#N/A</v>
      </c>
      <c r="AZ212" s="175">
        <f t="shared" si="15"/>
        <v>0.58060666444261189</v>
      </c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</row>
    <row r="213" spans="1:140" outlineLevel="1" x14ac:dyDescent="0.2">
      <c r="A213" s="122">
        <v>49</v>
      </c>
      <c r="B213" s="122">
        <v>0</v>
      </c>
      <c r="C213" s="104">
        <v>0.40542141608125515</v>
      </c>
      <c r="D213" s="104">
        <f t="shared" si="7"/>
        <v>-0.40542141608125515</v>
      </c>
      <c r="E213" s="104">
        <f t="shared" si="8"/>
        <v>1.0398047733883906</v>
      </c>
      <c r="F213" s="104">
        <f t="shared" si="9"/>
        <v>-1.0197081805047905</v>
      </c>
      <c r="G213" s="104">
        <f t="shared" si="10"/>
        <v>-0.825750246401879</v>
      </c>
      <c r="H213" s="104">
        <v>2.9286922461729779E-2</v>
      </c>
      <c r="I213" s="104">
        <f t="shared" si="11"/>
        <v>4.2385703514305258E-3</v>
      </c>
      <c r="J213" s="104">
        <f t="shared" si="12"/>
        <v>-0.83811434051909761</v>
      </c>
      <c r="AM213" s="175"/>
      <c r="AN213" s="175"/>
      <c r="AO213" s="175"/>
      <c r="AP213" s="175"/>
      <c r="AQ213" s="175"/>
      <c r="AR213" s="175"/>
      <c r="AS213" s="175"/>
      <c r="AT213" s="185"/>
      <c r="AU213" s="175"/>
      <c r="AV213" s="175"/>
      <c r="AW213" s="175"/>
      <c r="AX213" s="175">
        <f t="shared" si="13"/>
        <v>1</v>
      </c>
      <c r="AY213" s="175">
        <f t="shared" si="14"/>
        <v>0.40542141608125515</v>
      </c>
      <c r="AZ213" s="175" t="e">
        <f t="shared" si="15"/>
        <v>#N/A</v>
      </c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</row>
    <row r="214" spans="1:140" outlineLevel="1" x14ac:dyDescent="0.2">
      <c r="A214" s="122">
        <v>50</v>
      </c>
      <c r="B214" s="122">
        <v>0</v>
      </c>
      <c r="C214" s="104">
        <v>0.56721629692723508</v>
      </c>
      <c r="D214" s="104">
        <f t="shared" si="7"/>
        <v>-0.56721629692723508</v>
      </c>
      <c r="E214" s="104">
        <f t="shared" si="8"/>
        <v>1.6750344135932158</v>
      </c>
      <c r="F214" s="104">
        <f t="shared" si="9"/>
        <v>-1.2942312056171477</v>
      </c>
      <c r="G214" s="104">
        <f t="shared" si="10"/>
        <v>-1.1448244625427551</v>
      </c>
      <c r="H214" s="104">
        <v>3.9796618542314303E-2</v>
      </c>
      <c r="I214" s="104">
        <f t="shared" si="11"/>
        <v>1.1314295248172188E-2</v>
      </c>
      <c r="J214" s="104">
        <f t="shared" si="12"/>
        <v>-1.1683078245123739</v>
      </c>
      <c r="AM214" s="175"/>
      <c r="AN214" s="175"/>
      <c r="AO214" s="175"/>
      <c r="AP214" s="175"/>
      <c r="AQ214" s="175"/>
      <c r="AR214" s="175"/>
      <c r="AS214" s="175"/>
      <c r="AT214" s="185"/>
      <c r="AU214" s="175"/>
      <c r="AV214" s="175"/>
      <c r="AW214" s="175"/>
      <c r="AX214" s="175">
        <f t="shared" si="13"/>
        <v>1</v>
      </c>
      <c r="AY214" s="175">
        <f t="shared" si="14"/>
        <v>0.56721629692723508</v>
      </c>
      <c r="AZ214" s="175" t="e">
        <f t="shared" si="15"/>
        <v>#N/A</v>
      </c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</row>
    <row r="215" spans="1:140" outlineLevel="1" x14ac:dyDescent="0.2">
      <c r="A215" s="122">
        <v>51</v>
      </c>
      <c r="B215" s="122">
        <v>1</v>
      </c>
      <c r="C215" s="104">
        <v>0.16314368133991752</v>
      </c>
      <c r="D215" s="104">
        <f t="shared" si="7"/>
        <v>0.83685631866008248</v>
      </c>
      <c r="E215" s="104">
        <f t="shared" si="8"/>
        <v>3.6262479716765283</v>
      </c>
      <c r="F215" s="104">
        <f t="shared" si="9"/>
        <v>1.9042709816821051</v>
      </c>
      <c r="G215" s="104">
        <f t="shared" si="10"/>
        <v>2.264854571789189</v>
      </c>
      <c r="H215" s="104">
        <v>2.0473498181752467E-2</v>
      </c>
      <c r="I215" s="104">
        <f t="shared" si="11"/>
        <v>2.1891237378052326E-2</v>
      </c>
      <c r="J215" s="104">
        <f t="shared" si="12"/>
        <v>2.2884015091765195</v>
      </c>
      <c r="AM215" s="175"/>
      <c r="AN215" s="175"/>
      <c r="AO215" s="175"/>
      <c r="AP215" s="175"/>
      <c r="AQ215" s="175"/>
      <c r="AR215" s="175"/>
      <c r="AS215" s="175"/>
      <c r="AT215" s="185"/>
      <c r="AU215" s="175"/>
      <c r="AV215" s="175"/>
      <c r="AW215" s="175"/>
      <c r="AX215" s="175">
        <f t="shared" si="13"/>
        <v>0</v>
      </c>
      <c r="AY215" s="175" t="e">
        <f t="shared" si="14"/>
        <v>#N/A</v>
      </c>
      <c r="AZ215" s="175">
        <f t="shared" si="15"/>
        <v>0.16314368133991752</v>
      </c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</row>
    <row r="216" spans="1:140" outlineLevel="1" x14ac:dyDescent="0.2">
      <c r="A216" s="122">
        <v>52</v>
      </c>
      <c r="B216" s="122">
        <v>0</v>
      </c>
      <c r="C216" s="104">
        <v>0.40542141608125515</v>
      </c>
      <c r="D216" s="104">
        <f t="shared" si="7"/>
        <v>-0.40542141608125515</v>
      </c>
      <c r="E216" s="104">
        <f t="shared" si="8"/>
        <v>1.0398047733883906</v>
      </c>
      <c r="F216" s="104">
        <f t="shared" si="9"/>
        <v>-1.0197081805047905</v>
      </c>
      <c r="G216" s="104">
        <f t="shared" si="10"/>
        <v>-0.825750246401879</v>
      </c>
      <c r="H216" s="104">
        <v>2.9286922461729779E-2</v>
      </c>
      <c r="I216" s="104">
        <f t="shared" si="11"/>
        <v>4.2385703514305258E-3</v>
      </c>
      <c r="J216" s="104">
        <f t="shared" si="12"/>
        <v>-0.83811434051909761</v>
      </c>
      <c r="AM216" s="175"/>
      <c r="AN216" s="175"/>
      <c r="AO216" s="175"/>
      <c r="AP216" s="175"/>
      <c r="AQ216" s="175"/>
      <c r="AR216" s="175"/>
      <c r="AS216" s="175"/>
      <c r="AT216" s="185"/>
      <c r="AU216" s="175"/>
      <c r="AV216" s="175"/>
      <c r="AW216" s="175"/>
      <c r="AX216" s="175">
        <f t="shared" si="13"/>
        <v>1</v>
      </c>
      <c r="AY216" s="175">
        <f t="shared" si="14"/>
        <v>0.40542141608125515</v>
      </c>
      <c r="AZ216" s="175" t="e">
        <f t="shared" si="15"/>
        <v>#N/A</v>
      </c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</row>
    <row r="217" spans="1:140" outlineLevel="1" x14ac:dyDescent="0.2">
      <c r="A217" s="122">
        <v>53</v>
      </c>
      <c r="B217" s="122">
        <v>1</v>
      </c>
      <c r="C217" s="104">
        <v>0.72812769131838639</v>
      </c>
      <c r="D217" s="104">
        <f t="shared" si="7"/>
        <v>0.27187230868161361</v>
      </c>
      <c r="E217" s="104">
        <f t="shared" si="8"/>
        <v>0.63455769200728496</v>
      </c>
      <c r="F217" s="104">
        <f t="shared" si="9"/>
        <v>0.79659129546291485</v>
      </c>
      <c r="G217" s="104">
        <f t="shared" si="10"/>
        <v>0.6110527649798867</v>
      </c>
      <c r="H217" s="104">
        <v>2.1303655023541517E-2</v>
      </c>
      <c r="I217" s="104">
        <f t="shared" si="11"/>
        <v>1.6609081297175937E-3</v>
      </c>
      <c r="J217" s="104">
        <f t="shared" si="12"/>
        <v>0.61766747135416322</v>
      </c>
      <c r="AM217" s="175"/>
      <c r="AN217" s="175"/>
      <c r="AO217" s="175"/>
      <c r="AP217" s="175"/>
      <c r="AQ217" s="175"/>
      <c r="AR217" s="175"/>
      <c r="AS217" s="175"/>
      <c r="AT217" s="185"/>
      <c r="AU217" s="175"/>
      <c r="AV217" s="175"/>
      <c r="AW217" s="175"/>
      <c r="AX217" s="175">
        <f t="shared" si="13"/>
        <v>0</v>
      </c>
      <c r="AY217" s="175" t="e">
        <f t="shared" si="14"/>
        <v>#N/A</v>
      </c>
      <c r="AZ217" s="175">
        <f t="shared" si="15"/>
        <v>0.72812769131838639</v>
      </c>
      <c r="BA217" s="175"/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</row>
    <row r="218" spans="1:140" outlineLevel="1" x14ac:dyDescent="0.2">
      <c r="A218" s="122">
        <v>54</v>
      </c>
      <c r="B218" s="122">
        <v>0</v>
      </c>
      <c r="C218" s="104">
        <v>0.2606090412071867</v>
      </c>
      <c r="D218" s="104">
        <f t="shared" si="7"/>
        <v>-0.2606090412071867</v>
      </c>
      <c r="E218" s="104">
        <f t="shared" si="8"/>
        <v>0.60385692063263274</v>
      </c>
      <c r="F218" s="104">
        <f t="shared" si="9"/>
        <v>-0.77708231264945982</v>
      </c>
      <c r="G218" s="104">
        <f t="shared" si="10"/>
        <v>-0.59368718056585368</v>
      </c>
      <c r="H218" s="104">
        <v>2.2828270032769257E-2</v>
      </c>
      <c r="I218" s="104">
        <f t="shared" si="11"/>
        <v>1.6852974016251777E-3</v>
      </c>
      <c r="J218" s="104">
        <f t="shared" si="12"/>
        <v>-0.60058187889371861</v>
      </c>
      <c r="AM218" s="175"/>
      <c r="AN218" s="175"/>
      <c r="AO218" s="175"/>
      <c r="AP218" s="175"/>
      <c r="AQ218" s="175"/>
      <c r="AR218" s="175"/>
      <c r="AS218" s="175"/>
      <c r="AT218" s="185"/>
      <c r="AU218" s="175"/>
      <c r="AV218" s="175"/>
      <c r="AW218" s="175"/>
      <c r="AX218" s="175">
        <f t="shared" si="13"/>
        <v>1</v>
      </c>
      <c r="AY218" s="175">
        <f t="shared" si="14"/>
        <v>0.2606090412071867</v>
      </c>
      <c r="AZ218" s="175" t="e">
        <f t="shared" si="15"/>
        <v>#N/A</v>
      </c>
      <c r="BA218" s="175"/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</row>
    <row r="219" spans="1:140" outlineLevel="1" x14ac:dyDescent="0.2">
      <c r="A219" s="122">
        <v>55</v>
      </c>
      <c r="B219" s="122">
        <v>0</v>
      </c>
      <c r="C219" s="104">
        <v>0.40386728588030768</v>
      </c>
      <c r="D219" s="104">
        <f t="shared" si="7"/>
        <v>-0.40386728588030768</v>
      </c>
      <c r="E219" s="104">
        <f t="shared" si="8"/>
        <v>1.0345839240152952</v>
      </c>
      <c r="F219" s="104">
        <f t="shared" si="9"/>
        <v>-1.0171449867227853</v>
      </c>
      <c r="G219" s="104">
        <f t="shared" si="10"/>
        <v>-0.82309101374345062</v>
      </c>
      <c r="H219" s="104">
        <v>4.0506236280529365E-2</v>
      </c>
      <c r="I219" s="104">
        <f t="shared" si="11"/>
        <v>5.961606340101136E-3</v>
      </c>
      <c r="J219" s="104">
        <f t="shared" si="12"/>
        <v>-0.84028533096241109</v>
      </c>
      <c r="AM219" s="175"/>
      <c r="AN219" s="175"/>
      <c r="AO219" s="175"/>
      <c r="AP219" s="175"/>
      <c r="AQ219" s="175"/>
      <c r="AR219" s="175"/>
      <c r="AS219" s="175"/>
      <c r="AT219" s="185"/>
      <c r="AU219" s="175"/>
      <c r="AV219" s="175"/>
      <c r="AW219" s="175"/>
      <c r="AX219" s="175">
        <f t="shared" si="13"/>
        <v>1</v>
      </c>
      <c r="AY219" s="175">
        <f t="shared" si="14"/>
        <v>0.40386728588030768</v>
      </c>
      <c r="AZ219" s="175" t="e">
        <f t="shared" si="15"/>
        <v>#N/A</v>
      </c>
      <c r="BA219" s="175"/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</row>
    <row r="220" spans="1:140" outlineLevel="1" x14ac:dyDescent="0.2">
      <c r="A220" s="122">
        <v>56</v>
      </c>
      <c r="B220" s="122">
        <v>1</v>
      </c>
      <c r="C220" s="104">
        <v>0.16314368133991752</v>
      </c>
      <c r="D220" s="104">
        <f t="shared" si="7"/>
        <v>0.83685631866008248</v>
      </c>
      <c r="E220" s="104">
        <f t="shared" si="8"/>
        <v>3.6262479716765283</v>
      </c>
      <c r="F220" s="104">
        <f t="shared" si="9"/>
        <v>1.9042709816821051</v>
      </c>
      <c r="G220" s="104">
        <f t="shared" si="10"/>
        <v>2.264854571789189</v>
      </c>
      <c r="H220" s="104">
        <v>2.0473498181752467E-2</v>
      </c>
      <c r="I220" s="104">
        <f t="shared" si="11"/>
        <v>2.1891237378052326E-2</v>
      </c>
      <c r="J220" s="104">
        <f t="shared" si="12"/>
        <v>2.2884015091765195</v>
      </c>
      <c r="AM220" s="175"/>
      <c r="AN220" s="175"/>
      <c r="AO220" s="175"/>
      <c r="AP220" s="175"/>
      <c r="AQ220" s="175"/>
      <c r="AR220" s="175"/>
      <c r="AS220" s="175"/>
      <c r="AT220" s="185"/>
      <c r="AU220" s="175"/>
      <c r="AV220" s="175"/>
      <c r="AW220" s="175"/>
      <c r="AX220" s="175">
        <f t="shared" si="13"/>
        <v>0</v>
      </c>
      <c r="AY220" s="175" t="e">
        <f t="shared" si="14"/>
        <v>#N/A</v>
      </c>
      <c r="AZ220" s="175">
        <f t="shared" si="15"/>
        <v>0.16314368133991752</v>
      </c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</row>
    <row r="221" spans="1:140" outlineLevel="1" x14ac:dyDescent="0.2">
      <c r="A221" s="122">
        <v>57</v>
      </c>
      <c r="B221" s="122">
        <v>0</v>
      </c>
      <c r="C221" s="104">
        <v>0.2606090412071867</v>
      </c>
      <c r="D221" s="104">
        <f t="shared" si="7"/>
        <v>-0.2606090412071867</v>
      </c>
      <c r="E221" s="104">
        <f t="shared" si="8"/>
        <v>0.60385692063263274</v>
      </c>
      <c r="F221" s="104">
        <f t="shared" si="9"/>
        <v>-0.77708231264945982</v>
      </c>
      <c r="G221" s="104">
        <f t="shared" si="10"/>
        <v>-0.59368718056585368</v>
      </c>
      <c r="H221" s="104">
        <v>2.2828270032769257E-2</v>
      </c>
      <c r="I221" s="104">
        <f t="shared" si="11"/>
        <v>1.6852974016251777E-3</v>
      </c>
      <c r="J221" s="104">
        <f t="shared" si="12"/>
        <v>-0.60058187889371861</v>
      </c>
      <c r="AM221" s="175"/>
      <c r="AN221" s="175"/>
      <c r="AO221" s="175"/>
      <c r="AP221" s="175"/>
      <c r="AQ221" s="175"/>
      <c r="AR221" s="175"/>
      <c r="AS221" s="175"/>
      <c r="AT221" s="185"/>
      <c r="AU221" s="175"/>
      <c r="AV221" s="175"/>
      <c r="AW221" s="175"/>
      <c r="AX221" s="175">
        <f t="shared" si="13"/>
        <v>1</v>
      </c>
      <c r="AY221" s="175">
        <f t="shared" si="14"/>
        <v>0.2606090412071867</v>
      </c>
      <c r="AZ221" s="175" t="e">
        <f t="shared" si="15"/>
        <v>#N/A</v>
      </c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</row>
    <row r="222" spans="1:140" outlineLevel="1" x14ac:dyDescent="0.2">
      <c r="A222" s="122">
        <v>58</v>
      </c>
      <c r="B222" s="122">
        <v>1</v>
      </c>
      <c r="C222" s="104">
        <v>0.58060666444261189</v>
      </c>
      <c r="D222" s="104">
        <f t="shared" si="7"/>
        <v>0.41939333555738811</v>
      </c>
      <c r="E222" s="104">
        <f t="shared" si="8"/>
        <v>1.0873634978270899</v>
      </c>
      <c r="F222" s="104">
        <f t="shared" si="9"/>
        <v>1.0427672308943592</v>
      </c>
      <c r="G222" s="104">
        <f t="shared" si="10"/>
        <v>0.84990376710807491</v>
      </c>
      <c r="H222" s="104">
        <v>3.3188161952117448E-2</v>
      </c>
      <c r="I222" s="104">
        <f t="shared" si="11"/>
        <v>5.1294262015033317E-3</v>
      </c>
      <c r="J222" s="104">
        <f t="shared" si="12"/>
        <v>0.86436818729898246</v>
      </c>
      <c r="AM222" s="175"/>
      <c r="AN222" s="175"/>
      <c r="AO222" s="175"/>
      <c r="AP222" s="175"/>
      <c r="AQ222" s="175"/>
      <c r="AR222" s="175"/>
      <c r="AS222" s="175"/>
      <c r="AT222" s="185"/>
      <c r="AU222" s="175"/>
      <c r="AV222" s="175"/>
      <c r="AW222" s="175"/>
      <c r="AX222" s="175">
        <f t="shared" si="13"/>
        <v>0</v>
      </c>
      <c r="AY222" s="175" t="e">
        <f t="shared" si="14"/>
        <v>#N/A</v>
      </c>
      <c r="AZ222" s="175">
        <f t="shared" si="15"/>
        <v>0.58060666444261189</v>
      </c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</row>
    <row r="223" spans="1:140" outlineLevel="1" x14ac:dyDescent="0.2">
      <c r="A223" s="122">
        <v>59</v>
      </c>
      <c r="B223" s="122">
        <v>0</v>
      </c>
      <c r="C223" s="104">
        <v>0.41868737694149061</v>
      </c>
      <c r="D223" s="104">
        <f t="shared" si="7"/>
        <v>-0.41868737694149061</v>
      </c>
      <c r="E223" s="104">
        <f t="shared" si="8"/>
        <v>1.0849331785773433</v>
      </c>
      <c r="F223" s="104">
        <f t="shared" si="9"/>
        <v>-1.0416012569968141</v>
      </c>
      <c r="G223" s="104">
        <f t="shared" si="10"/>
        <v>-0.8486723577280767</v>
      </c>
      <c r="H223" s="104">
        <v>1.7022645773445391E-2</v>
      </c>
      <c r="I223" s="104">
        <f t="shared" si="11"/>
        <v>2.5377576525351182E-3</v>
      </c>
      <c r="J223" s="104">
        <f t="shared" si="12"/>
        <v>-0.8559892302397959</v>
      </c>
      <c r="AM223" s="175"/>
      <c r="AN223" s="175"/>
      <c r="AO223" s="175"/>
      <c r="AP223" s="175"/>
      <c r="AQ223" s="175"/>
      <c r="AR223" s="175"/>
      <c r="AS223" s="175"/>
      <c r="AT223" s="185"/>
      <c r="AU223" s="175"/>
      <c r="AV223" s="175"/>
      <c r="AW223" s="175"/>
      <c r="AX223" s="175">
        <f t="shared" si="13"/>
        <v>1</v>
      </c>
      <c r="AY223" s="175">
        <f t="shared" si="14"/>
        <v>0.41868737694149061</v>
      </c>
      <c r="AZ223" s="175" t="e">
        <f t="shared" si="15"/>
        <v>#N/A</v>
      </c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</row>
    <row r="224" spans="1:140" outlineLevel="1" x14ac:dyDescent="0.2">
      <c r="A224" s="122">
        <v>60</v>
      </c>
      <c r="B224" s="122">
        <v>1</v>
      </c>
      <c r="C224" s="104">
        <v>0.58217671672980498</v>
      </c>
      <c r="D224" s="104">
        <f t="shared" si="7"/>
        <v>0.41782328327019502</v>
      </c>
      <c r="E224" s="104">
        <f t="shared" si="8"/>
        <v>1.0819624806925794</v>
      </c>
      <c r="F224" s="104">
        <f t="shared" si="9"/>
        <v>1.0401742549652819</v>
      </c>
      <c r="G224" s="104">
        <f t="shared" si="10"/>
        <v>0.84716675084454585</v>
      </c>
      <c r="H224" s="104">
        <v>1.2263323702949748E-2</v>
      </c>
      <c r="I224" s="104">
        <f t="shared" si="11"/>
        <v>1.8042371977993006E-3</v>
      </c>
      <c r="J224" s="104">
        <f t="shared" si="12"/>
        <v>0.85240956118613187</v>
      </c>
      <c r="AM224" s="175"/>
      <c r="AN224" s="175"/>
      <c r="AO224" s="175"/>
      <c r="AP224" s="175"/>
      <c r="AQ224" s="175"/>
      <c r="AR224" s="175"/>
      <c r="AS224" s="175"/>
      <c r="AT224" s="185"/>
      <c r="AU224" s="175"/>
      <c r="AV224" s="175"/>
      <c r="AW224" s="175"/>
      <c r="AX224" s="175">
        <f t="shared" si="13"/>
        <v>0</v>
      </c>
      <c r="AY224" s="175" t="e">
        <f t="shared" si="14"/>
        <v>#N/A</v>
      </c>
      <c r="AZ224" s="175">
        <f t="shared" si="15"/>
        <v>0.58217671672980498</v>
      </c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</row>
    <row r="225" spans="1:140" outlineLevel="1" x14ac:dyDescent="0.2">
      <c r="A225" s="122">
        <v>61</v>
      </c>
      <c r="B225" s="122">
        <v>1</v>
      </c>
      <c r="C225" s="104">
        <v>0.72812769131838639</v>
      </c>
      <c r="D225" s="104">
        <f t="shared" si="7"/>
        <v>0.27187230868161361</v>
      </c>
      <c r="E225" s="104">
        <f t="shared" si="8"/>
        <v>0.63455769200728496</v>
      </c>
      <c r="F225" s="104">
        <f t="shared" si="9"/>
        <v>0.79659129546291485</v>
      </c>
      <c r="G225" s="104">
        <f t="shared" si="10"/>
        <v>0.6110527649798867</v>
      </c>
      <c r="H225" s="104">
        <v>2.1303655023541517E-2</v>
      </c>
      <c r="I225" s="104">
        <f t="shared" si="11"/>
        <v>1.6609081297175937E-3</v>
      </c>
      <c r="J225" s="104">
        <f t="shared" si="12"/>
        <v>0.61766747135416322</v>
      </c>
      <c r="AM225" s="175"/>
      <c r="AN225" s="175"/>
      <c r="AO225" s="175"/>
      <c r="AP225" s="175"/>
      <c r="AQ225" s="175"/>
      <c r="AR225" s="175"/>
      <c r="AS225" s="175"/>
      <c r="AT225" s="185"/>
      <c r="AU225" s="175"/>
      <c r="AV225" s="175"/>
      <c r="AW225" s="175"/>
      <c r="AX225" s="175">
        <f t="shared" si="13"/>
        <v>0</v>
      </c>
      <c r="AY225" s="175" t="e">
        <f t="shared" si="14"/>
        <v>#N/A</v>
      </c>
      <c r="AZ225" s="175">
        <f t="shared" si="15"/>
        <v>0.72812769131838639</v>
      </c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</row>
    <row r="226" spans="1:140" outlineLevel="1" x14ac:dyDescent="0.2">
      <c r="A226" s="122">
        <v>62</v>
      </c>
      <c r="B226" s="122">
        <v>1</v>
      </c>
      <c r="C226" s="104">
        <v>0.58217671672980498</v>
      </c>
      <c r="D226" s="104">
        <f t="shared" si="7"/>
        <v>0.41782328327019502</v>
      </c>
      <c r="E226" s="104">
        <f t="shared" si="8"/>
        <v>1.0819624806925794</v>
      </c>
      <c r="F226" s="104">
        <f t="shared" si="9"/>
        <v>1.0401742549652819</v>
      </c>
      <c r="G226" s="104">
        <f t="shared" si="10"/>
        <v>0.84716675084454585</v>
      </c>
      <c r="H226" s="104">
        <v>1.2263323702949748E-2</v>
      </c>
      <c r="I226" s="104">
        <f t="shared" si="11"/>
        <v>1.8042371977993006E-3</v>
      </c>
      <c r="J226" s="104">
        <f t="shared" si="12"/>
        <v>0.85240956118613187</v>
      </c>
      <c r="AM226" s="175"/>
      <c r="AN226" s="175"/>
      <c r="AO226" s="175"/>
      <c r="AP226" s="175"/>
      <c r="AQ226" s="175"/>
      <c r="AR226" s="175"/>
      <c r="AS226" s="175"/>
      <c r="AT226" s="185"/>
      <c r="AU226" s="175"/>
      <c r="AV226" s="175"/>
      <c r="AW226" s="175"/>
      <c r="AX226" s="175">
        <f t="shared" si="13"/>
        <v>0</v>
      </c>
      <c r="AY226" s="175" t="e">
        <f t="shared" si="14"/>
        <v>#N/A</v>
      </c>
      <c r="AZ226" s="175">
        <f t="shared" si="15"/>
        <v>0.58217671672980498</v>
      </c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</row>
    <row r="227" spans="1:140" outlineLevel="1" x14ac:dyDescent="0.2">
      <c r="A227" s="122">
        <v>63</v>
      </c>
      <c r="B227" s="122">
        <v>0</v>
      </c>
      <c r="C227" s="104">
        <v>0.42025833230329374</v>
      </c>
      <c r="D227" s="104">
        <f t="shared" si="7"/>
        <v>-0.42025833230329374</v>
      </c>
      <c r="E227" s="104">
        <f t="shared" si="8"/>
        <v>1.0903453503697365</v>
      </c>
      <c r="F227" s="104">
        <f t="shared" si="9"/>
        <v>-1.0441960306234344</v>
      </c>
      <c r="G227" s="104">
        <f t="shared" si="10"/>
        <v>-0.85141423828841944</v>
      </c>
      <c r="H227" s="104">
        <v>1.5622807639541632E-2</v>
      </c>
      <c r="I227" s="104">
        <f t="shared" si="11"/>
        <v>2.3374795119627287E-3</v>
      </c>
      <c r="J227" s="104">
        <f t="shared" si="12"/>
        <v>-0.85814393475464201</v>
      </c>
      <c r="AM227" s="175"/>
      <c r="AN227" s="175"/>
      <c r="AO227" s="175"/>
      <c r="AP227" s="175"/>
      <c r="AQ227" s="175"/>
      <c r="AR227" s="175"/>
      <c r="AS227" s="175"/>
      <c r="AT227" s="185"/>
      <c r="AU227" s="175"/>
      <c r="AV227" s="175"/>
      <c r="AW227" s="175"/>
      <c r="AX227" s="175">
        <f t="shared" si="13"/>
        <v>1</v>
      </c>
      <c r="AY227" s="175">
        <f t="shared" si="14"/>
        <v>0.42025833230329374</v>
      </c>
      <c r="AZ227" s="175" t="e">
        <f t="shared" si="15"/>
        <v>#N/A</v>
      </c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</row>
    <row r="228" spans="1:140" outlineLevel="1" x14ac:dyDescent="0.2">
      <c r="A228" s="122">
        <v>64</v>
      </c>
      <c r="B228" s="122">
        <v>1</v>
      </c>
      <c r="C228" s="104">
        <v>0.40542141608125515</v>
      </c>
      <c r="D228" s="104">
        <f t="shared" si="7"/>
        <v>0.59457858391874485</v>
      </c>
      <c r="E228" s="104">
        <f t="shared" si="8"/>
        <v>1.805656438642826</v>
      </c>
      <c r="F228" s="104">
        <f t="shared" si="9"/>
        <v>1.343747163212941</v>
      </c>
      <c r="G228" s="104">
        <f t="shared" si="10"/>
        <v>1.2110199232242389</v>
      </c>
      <c r="H228" s="104">
        <v>2.9286922461729779E-2</v>
      </c>
      <c r="I228" s="104">
        <f t="shared" si="11"/>
        <v>9.1164246786614445E-3</v>
      </c>
      <c r="J228" s="104">
        <f t="shared" si="12"/>
        <v>1.229152723515629</v>
      </c>
      <c r="AM228" s="175"/>
      <c r="AN228" s="175"/>
      <c r="AO228" s="175"/>
      <c r="AP228" s="175"/>
      <c r="AQ228" s="175"/>
      <c r="AR228" s="175"/>
      <c r="AS228" s="175"/>
      <c r="AT228" s="185"/>
      <c r="AU228" s="175"/>
      <c r="AV228" s="175"/>
      <c r="AW228" s="175"/>
      <c r="AX228" s="175">
        <f t="shared" si="13"/>
        <v>0</v>
      </c>
      <c r="AY228" s="175" t="e">
        <f t="shared" si="14"/>
        <v>#N/A</v>
      </c>
      <c r="AZ228" s="175">
        <f t="shared" si="15"/>
        <v>0.40542141608125515</v>
      </c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</row>
    <row r="229" spans="1:140" outlineLevel="1" x14ac:dyDescent="0.2">
      <c r="A229" s="122">
        <v>65</v>
      </c>
      <c r="B229" s="122">
        <v>0</v>
      </c>
      <c r="C229" s="104">
        <v>0.85615740633977777</v>
      </c>
      <c r="D229" s="104">
        <f t="shared" si="7"/>
        <v>-0.85615740633977777</v>
      </c>
      <c r="E229" s="104">
        <f t="shared" si="8"/>
        <v>3.8780713537140024</v>
      </c>
      <c r="F229" s="104">
        <f t="shared" si="9"/>
        <v>-1.9692819386045266</v>
      </c>
      <c r="G229" s="104">
        <f t="shared" si="10"/>
        <v>-2.4396810694285307</v>
      </c>
      <c r="H229" s="104">
        <v>3.7042073742322858E-2</v>
      </c>
      <c r="I229" s="104">
        <f t="shared" si="11"/>
        <v>4.7552874637224518E-2</v>
      </c>
      <c r="J229" s="104">
        <f t="shared" si="12"/>
        <v>-2.4861618628458615</v>
      </c>
      <c r="AM229" s="175"/>
      <c r="AN229" s="175"/>
      <c r="AO229" s="175"/>
      <c r="AP229" s="175"/>
      <c r="AQ229" s="175"/>
      <c r="AR229" s="175"/>
      <c r="AS229" s="175"/>
      <c r="AT229" s="185"/>
      <c r="AU229" s="175"/>
      <c r="AV229" s="175"/>
      <c r="AW229" s="175"/>
      <c r="AX229" s="175">
        <f t="shared" si="13"/>
        <v>1</v>
      </c>
      <c r="AY229" s="175">
        <f t="shared" si="14"/>
        <v>0.85615740633977777</v>
      </c>
      <c r="AZ229" s="175" t="e">
        <f t="shared" si="15"/>
        <v>#N/A</v>
      </c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</row>
    <row r="230" spans="1:140" outlineLevel="1" x14ac:dyDescent="0.2">
      <c r="A230" s="122">
        <v>66</v>
      </c>
      <c r="B230" s="122">
        <v>1</v>
      </c>
      <c r="C230" s="104">
        <v>0.95650298431023417</v>
      </c>
      <c r="D230" s="104">
        <f t="shared" ref="D230:D293" si="16">B230 - C230</f>
        <v>4.3497015689765828E-2</v>
      </c>
      <c r="E230" s="104">
        <f t="shared" ref="E230:E293" si="17">2*IF(B230=1,LN(1/C230),LN(1/(1-C230)))</f>
        <v>8.8942740150175087E-2</v>
      </c>
      <c r="F230" s="104">
        <f t="shared" ref="F230:F293" si="18">SQRT(E230)*SIGN(D230)</f>
        <v>0.29823269463654567</v>
      </c>
      <c r="G230" s="104">
        <f t="shared" ref="G230:G293" si="19">D230/(SQRT(C230*(1-C230)))</f>
        <v>0.21324878524849467</v>
      </c>
      <c r="H230" s="104">
        <v>1.5452315986097758E-2</v>
      </c>
      <c r="I230" s="104">
        <f t="shared" ref="I230:I293" si="20">(G230^2/5)*H230/(1-H230)^2</f>
        <v>1.4498504183175473E-4</v>
      </c>
      <c r="J230" s="104">
        <f t="shared" ref="J230:J293" si="21">G230/SQRT(1-H230)</f>
        <v>0.21491572265825309</v>
      </c>
      <c r="AM230" s="175"/>
      <c r="AN230" s="175"/>
      <c r="AO230" s="175"/>
      <c r="AP230" s="175"/>
      <c r="AQ230" s="175"/>
      <c r="AR230" s="175"/>
      <c r="AS230" s="175"/>
      <c r="AT230" s="185"/>
      <c r="AU230" s="175"/>
      <c r="AV230" s="175"/>
      <c r="AW230" s="175"/>
      <c r="AX230" s="175">
        <f t="shared" ref="AX230:AX293" si="22">1-B230</f>
        <v>0</v>
      </c>
      <c r="AY230" s="175" t="e">
        <f t="shared" ref="AY230:AY293" si="23">IF(B230=0,C230,NA())</f>
        <v>#N/A</v>
      </c>
      <c r="AZ230" s="175">
        <f t="shared" ref="AZ230:AZ293" si="24">IF(B230=1,C230,NA())</f>
        <v>0.95650298431023417</v>
      </c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</row>
    <row r="231" spans="1:140" outlineLevel="1" x14ac:dyDescent="0.2">
      <c r="A231" s="122">
        <v>67</v>
      </c>
      <c r="B231" s="122">
        <v>0</v>
      </c>
      <c r="C231" s="104">
        <v>8.7092610765242454E-2</v>
      </c>
      <c r="D231" s="104">
        <f t="shared" si="16"/>
        <v>-8.7092610765242454E-2</v>
      </c>
      <c r="E231" s="104">
        <f t="shared" si="17"/>
        <v>0.18224167840101285</v>
      </c>
      <c r="F231" s="104">
        <f t="shared" si="18"/>
        <v>-0.42689773763866778</v>
      </c>
      <c r="G231" s="104">
        <f t="shared" si="19"/>
        <v>-0.30887111338929557</v>
      </c>
      <c r="H231" s="104">
        <v>1.8417884601611083E-2</v>
      </c>
      <c r="I231" s="104">
        <f t="shared" si="20"/>
        <v>3.6472963889451319E-4</v>
      </c>
      <c r="J231" s="104">
        <f t="shared" si="21"/>
        <v>-0.31175539311905404</v>
      </c>
      <c r="AM231" s="175"/>
      <c r="AN231" s="175"/>
      <c r="AO231" s="175"/>
      <c r="AP231" s="175"/>
      <c r="AQ231" s="175"/>
      <c r="AR231" s="175"/>
      <c r="AS231" s="175"/>
      <c r="AT231" s="185"/>
      <c r="AU231" s="175"/>
      <c r="AV231" s="175"/>
      <c r="AW231" s="175"/>
      <c r="AX231" s="175">
        <f t="shared" si="22"/>
        <v>1</v>
      </c>
      <c r="AY231" s="175">
        <f t="shared" si="23"/>
        <v>8.7092610765242454E-2</v>
      </c>
      <c r="AZ231" s="175" t="e">
        <f t="shared" si="24"/>
        <v>#N/A</v>
      </c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</row>
    <row r="232" spans="1:140" outlineLevel="1" x14ac:dyDescent="0.2">
      <c r="A232" s="122">
        <v>68</v>
      </c>
      <c r="B232" s="122">
        <v>0</v>
      </c>
      <c r="C232" s="104">
        <v>0.58217671672980498</v>
      </c>
      <c r="D232" s="104">
        <f t="shared" si="16"/>
        <v>-0.58217671672980498</v>
      </c>
      <c r="E232" s="104">
        <f t="shared" si="17"/>
        <v>1.7453934062897072</v>
      </c>
      <c r="F232" s="104">
        <f t="shared" si="18"/>
        <v>-1.3211333794472484</v>
      </c>
      <c r="G232" s="104">
        <f t="shared" si="19"/>
        <v>-1.1804051551870911</v>
      </c>
      <c r="H232" s="104">
        <v>1.2263323702949748E-2</v>
      </c>
      <c r="I232" s="104">
        <f t="shared" si="20"/>
        <v>3.5028216273907935E-3</v>
      </c>
      <c r="J232" s="104">
        <f t="shared" si="21"/>
        <v>-1.1877102581655858</v>
      </c>
      <c r="AM232" s="175"/>
      <c r="AN232" s="175"/>
      <c r="AO232" s="175"/>
      <c r="AP232" s="175"/>
      <c r="AQ232" s="175"/>
      <c r="AR232" s="175"/>
      <c r="AS232" s="175"/>
      <c r="AT232" s="185"/>
      <c r="AU232" s="175"/>
      <c r="AV232" s="175"/>
      <c r="AW232" s="175"/>
      <c r="AX232" s="175">
        <f t="shared" si="22"/>
        <v>1</v>
      </c>
      <c r="AY232" s="175">
        <f t="shared" si="23"/>
        <v>0.58217671672980498</v>
      </c>
      <c r="AZ232" s="175" t="e">
        <f t="shared" si="24"/>
        <v>#N/A</v>
      </c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</row>
    <row r="233" spans="1:140" outlineLevel="1" x14ac:dyDescent="0.2">
      <c r="A233" s="122">
        <v>69</v>
      </c>
      <c r="B233" s="122">
        <v>0</v>
      </c>
      <c r="C233" s="104">
        <v>0.42025833230329374</v>
      </c>
      <c r="D233" s="104">
        <f t="shared" si="16"/>
        <v>-0.42025833230329374</v>
      </c>
      <c r="E233" s="104">
        <f t="shared" si="17"/>
        <v>1.0903453503697365</v>
      </c>
      <c r="F233" s="104">
        <f t="shared" si="18"/>
        <v>-1.0441960306234344</v>
      </c>
      <c r="G233" s="104">
        <f t="shared" si="19"/>
        <v>-0.85141423828841944</v>
      </c>
      <c r="H233" s="104">
        <v>1.5622807639541632E-2</v>
      </c>
      <c r="I233" s="104">
        <f t="shared" si="20"/>
        <v>2.3374795119627287E-3</v>
      </c>
      <c r="J233" s="104">
        <f t="shared" si="21"/>
        <v>-0.85814393475464201</v>
      </c>
      <c r="AM233" s="175"/>
      <c r="AN233" s="175"/>
      <c r="AO233" s="175"/>
      <c r="AP233" s="175"/>
      <c r="AQ233" s="175"/>
      <c r="AR233" s="175"/>
      <c r="AS233" s="175"/>
      <c r="AT233" s="185"/>
      <c r="AU233" s="175"/>
      <c r="AV233" s="175"/>
      <c r="AW233" s="175"/>
      <c r="AX233" s="175">
        <f t="shared" si="22"/>
        <v>1</v>
      </c>
      <c r="AY233" s="175">
        <f t="shared" si="23"/>
        <v>0.42025833230329374</v>
      </c>
      <c r="AZ233" s="175" t="e">
        <f t="shared" si="24"/>
        <v>#N/A</v>
      </c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</row>
    <row r="234" spans="1:140" outlineLevel="1" x14ac:dyDescent="0.2">
      <c r="A234" s="122">
        <v>70</v>
      </c>
      <c r="B234" s="122">
        <v>0</v>
      </c>
      <c r="C234" s="104">
        <v>8.7092610765242454E-2</v>
      </c>
      <c r="D234" s="104">
        <f t="shared" si="16"/>
        <v>-8.7092610765242454E-2</v>
      </c>
      <c r="E234" s="104">
        <f t="shared" si="17"/>
        <v>0.18224167840101285</v>
      </c>
      <c r="F234" s="104">
        <f t="shared" si="18"/>
        <v>-0.42689773763866778</v>
      </c>
      <c r="G234" s="104">
        <f t="shared" si="19"/>
        <v>-0.30887111338929557</v>
      </c>
      <c r="H234" s="104">
        <v>1.8417884601611083E-2</v>
      </c>
      <c r="I234" s="104">
        <f t="shared" si="20"/>
        <v>3.6472963889451319E-4</v>
      </c>
      <c r="J234" s="104">
        <f t="shared" si="21"/>
        <v>-0.31175539311905404</v>
      </c>
      <c r="AM234" s="175"/>
      <c r="AN234" s="175"/>
      <c r="AO234" s="175"/>
      <c r="AP234" s="175"/>
      <c r="AQ234" s="175"/>
      <c r="AR234" s="175"/>
      <c r="AS234" s="175"/>
      <c r="AT234" s="185"/>
      <c r="AU234" s="175"/>
      <c r="AV234" s="175"/>
      <c r="AW234" s="175"/>
      <c r="AX234" s="175">
        <f t="shared" si="22"/>
        <v>1</v>
      </c>
      <c r="AY234" s="175">
        <f t="shared" si="23"/>
        <v>8.7092610765242454E-2</v>
      </c>
      <c r="AZ234" s="175" t="e">
        <f t="shared" si="24"/>
        <v>#N/A</v>
      </c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</row>
    <row r="235" spans="1:140" outlineLevel="1" x14ac:dyDescent="0.2">
      <c r="A235" s="122">
        <v>71</v>
      </c>
      <c r="B235" s="122">
        <v>1</v>
      </c>
      <c r="C235" s="104">
        <v>0.27385688478218023</v>
      </c>
      <c r="D235" s="104">
        <f t="shared" si="16"/>
        <v>0.72614311521781971</v>
      </c>
      <c r="E235" s="104">
        <f t="shared" si="17"/>
        <v>2.5902992547260109</v>
      </c>
      <c r="F235" s="104">
        <f t="shared" si="18"/>
        <v>1.6094406651771946</v>
      </c>
      <c r="G235" s="104">
        <f t="shared" si="19"/>
        <v>1.6283557055855911</v>
      </c>
      <c r="H235" s="104">
        <v>2.9578006472140782E-2</v>
      </c>
      <c r="I235" s="104">
        <f t="shared" si="20"/>
        <v>1.6656210247715027E-2</v>
      </c>
      <c r="J235" s="104">
        <f t="shared" si="21"/>
        <v>1.6529851988687565</v>
      </c>
      <c r="AM235" s="175"/>
      <c r="AN235" s="175"/>
      <c r="AO235" s="175"/>
      <c r="AP235" s="175"/>
      <c r="AQ235" s="175"/>
      <c r="AR235" s="175"/>
      <c r="AS235" s="175"/>
      <c r="AT235" s="185"/>
      <c r="AU235" s="175"/>
      <c r="AV235" s="175"/>
      <c r="AW235" s="175"/>
      <c r="AX235" s="175">
        <f t="shared" si="22"/>
        <v>0</v>
      </c>
      <c r="AY235" s="175" t="e">
        <f t="shared" si="23"/>
        <v>#N/A</v>
      </c>
      <c r="AZ235" s="175">
        <f t="shared" si="24"/>
        <v>0.27385688478218023</v>
      </c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</row>
    <row r="236" spans="1:140" outlineLevel="1" x14ac:dyDescent="0.2">
      <c r="A236" s="122">
        <v>72</v>
      </c>
      <c r="B236" s="122">
        <v>1</v>
      </c>
      <c r="C236" s="104">
        <v>0.2606090412071867</v>
      </c>
      <c r="D236" s="104">
        <f t="shared" si="16"/>
        <v>0.73939095879281336</v>
      </c>
      <c r="E236" s="104">
        <f t="shared" si="17"/>
        <v>2.6894678421641096</v>
      </c>
      <c r="F236" s="104">
        <f t="shared" si="18"/>
        <v>1.6399597074818972</v>
      </c>
      <c r="G236" s="104">
        <f t="shared" si="19"/>
        <v>1.6843887365849513</v>
      </c>
      <c r="H236" s="104">
        <v>2.2828270032769257E-2</v>
      </c>
      <c r="I236" s="104">
        <f t="shared" si="20"/>
        <v>1.3565814238215441E-2</v>
      </c>
      <c r="J236" s="104">
        <f t="shared" si="21"/>
        <v>1.7039501362340694</v>
      </c>
      <c r="AM236" s="175"/>
      <c r="AN236" s="175"/>
      <c r="AO236" s="175"/>
      <c r="AP236" s="175"/>
      <c r="AQ236" s="175"/>
      <c r="AR236" s="175"/>
      <c r="AS236" s="175"/>
      <c r="AT236" s="185"/>
      <c r="AU236" s="175"/>
      <c r="AV236" s="175"/>
      <c r="AW236" s="175"/>
      <c r="AX236" s="175">
        <f t="shared" si="22"/>
        <v>0</v>
      </c>
      <c r="AY236" s="175" t="e">
        <f t="shared" si="23"/>
        <v>#N/A</v>
      </c>
      <c r="AZ236" s="175">
        <f t="shared" si="24"/>
        <v>0.2606090412071867</v>
      </c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</row>
    <row r="237" spans="1:140" outlineLevel="1" x14ac:dyDescent="0.2">
      <c r="A237" s="122">
        <v>73</v>
      </c>
      <c r="B237" s="122">
        <v>0</v>
      </c>
      <c r="C237" s="104">
        <v>0.75470308178491097</v>
      </c>
      <c r="D237" s="104">
        <f t="shared" si="16"/>
        <v>-0.75470308178491097</v>
      </c>
      <c r="E237" s="104">
        <f t="shared" si="17"/>
        <v>2.8105717822537306</v>
      </c>
      <c r="F237" s="104">
        <f t="shared" si="18"/>
        <v>-1.6764760010968636</v>
      </c>
      <c r="G237" s="104">
        <f t="shared" si="19"/>
        <v>-1.7540501887831044</v>
      </c>
      <c r="H237" s="104">
        <v>5.7211757647478434E-2</v>
      </c>
      <c r="I237" s="104">
        <f t="shared" si="20"/>
        <v>3.9606913682434401E-2</v>
      </c>
      <c r="J237" s="104">
        <f t="shared" si="21"/>
        <v>-1.8064874003015896</v>
      </c>
      <c r="AM237" s="175"/>
      <c r="AN237" s="175"/>
      <c r="AO237" s="175"/>
      <c r="AP237" s="175"/>
      <c r="AQ237" s="175"/>
      <c r="AR237" s="175"/>
      <c r="AS237" s="175"/>
      <c r="AT237" s="185"/>
      <c r="AU237" s="175"/>
      <c r="AV237" s="175"/>
      <c r="AW237" s="175"/>
      <c r="AX237" s="175">
        <f t="shared" si="22"/>
        <v>1</v>
      </c>
      <c r="AY237" s="175">
        <f t="shared" si="23"/>
        <v>0.75470308178491097</v>
      </c>
      <c r="AZ237" s="175" t="e">
        <f t="shared" si="24"/>
        <v>#N/A</v>
      </c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</row>
    <row r="238" spans="1:140" outlineLevel="1" x14ac:dyDescent="0.2">
      <c r="A238" s="122">
        <v>74</v>
      </c>
      <c r="B238" s="122">
        <v>0</v>
      </c>
      <c r="C238" s="104">
        <v>0.58217671672980498</v>
      </c>
      <c r="D238" s="104">
        <f t="shared" si="16"/>
        <v>-0.58217671672980498</v>
      </c>
      <c r="E238" s="104">
        <f t="shared" si="17"/>
        <v>1.7453934062897072</v>
      </c>
      <c r="F238" s="104">
        <f t="shared" si="18"/>
        <v>-1.3211333794472484</v>
      </c>
      <c r="G238" s="104">
        <f t="shared" si="19"/>
        <v>-1.1804051551870911</v>
      </c>
      <c r="H238" s="104">
        <v>1.2263323702949748E-2</v>
      </c>
      <c r="I238" s="104">
        <f t="shared" si="20"/>
        <v>3.5028216273907935E-3</v>
      </c>
      <c r="J238" s="104">
        <f t="shared" si="21"/>
        <v>-1.1877102581655858</v>
      </c>
      <c r="AM238" s="175"/>
      <c r="AN238" s="175"/>
      <c r="AO238" s="175"/>
      <c r="AP238" s="175"/>
      <c r="AQ238" s="175"/>
      <c r="AR238" s="175"/>
      <c r="AS238" s="175"/>
      <c r="AT238" s="185"/>
      <c r="AU238" s="175"/>
      <c r="AV238" s="175"/>
      <c r="AW238" s="175"/>
      <c r="AX238" s="175">
        <f t="shared" si="22"/>
        <v>1</v>
      </c>
      <c r="AY238" s="175">
        <f t="shared" si="23"/>
        <v>0.58217671672980498</v>
      </c>
      <c r="AZ238" s="175" t="e">
        <f t="shared" si="24"/>
        <v>#N/A</v>
      </c>
      <c r="BA238" s="175"/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</row>
    <row r="239" spans="1:140" outlineLevel="1" x14ac:dyDescent="0.2">
      <c r="A239" s="122">
        <v>75</v>
      </c>
      <c r="B239" s="122">
        <v>0</v>
      </c>
      <c r="C239" s="104">
        <v>0.42025833230329374</v>
      </c>
      <c r="D239" s="104">
        <f t="shared" si="16"/>
        <v>-0.42025833230329374</v>
      </c>
      <c r="E239" s="104">
        <f t="shared" si="17"/>
        <v>1.0903453503697365</v>
      </c>
      <c r="F239" s="104">
        <f t="shared" si="18"/>
        <v>-1.0441960306234344</v>
      </c>
      <c r="G239" s="104">
        <f t="shared" si="19"/>
        <v>-0.85141423828841944</v>
      </c>
      <c r="H239" s="104">
        <v>1.5622807639541632E-2</v>
      </c>
      <c r="I239" s="104">
        <f t="shared" si="20"/>
        <v>2.3374795119627287E-3</v>
      </c>
      <c r="J239" s="104">
        <f t="shared" si="21"/>
        <v>-0.85814393475464201</v>
      </c>
      <c r="AM239" s="175"/>
      <c r="AN239" s="175"/>
      <c r="AO239" s="175"/>
      <c r="AP239" s="175"/>
      <c r="AQ239" s="175"/>
      <c r="AR239" s="175"/>
      <c r="AS239" s="175"/>
      <c r="AT239" s="185"/>
      <c r="AU239" s="175"/>
      <c r="AV239" s="175"/>
      <c r="AW239" s="175"/>
      <c r="AX239" s="175">
        <f t="shared" si="22"/>
        <v>1</v>
      </c>
      <c r="AY239" s="175">
        <f t="shared" si="23"/>
        <v>0.42025833230329374</v>
      </c>
      <c r="AZ239" s="175" t="e">
        <f t="shared" si="24"/>
        <v>#N/A</v>
      </c>
      <c r="BA239" s="175"/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</row>
    <row r="240" spans="1:140" outlineLevel="1" x14ac:dyDescent="0.2">
      <c r="A240" s="122">
        <v>76</v>
      </c>
      <c r="B240" s="122">
        <v>0</v>
      </c>
      <c r="C240" s="104">
        <v>0.42025833230329374</v>
      </c>
      <c r="D240" s="104">
        <f t="shared" si="16"/>
        <v>-0.42025833230329374</v>
      </c>
      <c r="E240" s="104">
        <f t="shared" si="17"/>
        <v>1.0903453503697365</v>
      </c>
      <c r="F240" s="104">
        <f t="shared" si="18"/>
        <v>-1.0441960306234344</v>
      </c>
      <c r="G240" s="104">
        <f t="shared" si="19"/>
        <v>-0.85141423828841944</v>
      </c>
      <c r="H240" s="104">
        <v>1.5622807639541632E-2</v>
      </c>
      <c r="I240" s="104">
        <f t="shared" si="20"/>
        <v>2.3374795119627287E-3</v>
      </c>
      <c r="J240" s="104">
        <f t="shared" si="21"/>
        <v>-0.85814393475464201</v>
      </c>
      <c r="AM240" s="175"/>
      <c r="AN240" s="175"/>
      <c r="AO240" s="175"/>
      <c r="AP240" s="175"/>
      <c r="AQ240" s="175"/>
      <c r="AR240" s="175"/>
      <c r="AS240" s="175"/>
      <c r="AT240" s="185"/>
      <c r="AU240" s="175"/>
      <c r="AV240" s="175"/>
      <c r="AW240" s="175"/>
      <c r="AX240" s="175">
        <f t="shared" si="22"/>
        <v>1</v>
      </c>
      <c r="AY240" s="175">
        <f t="shared" si="23"/>
        <v>0.42025833230329374</v>
      </c>
      <c r="AZ240" s="175" t="e">
        <f t="shared" si="24"/>
        <v>#N/A</v>
      </c>
      <c r="BA240" s="175"/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</row>
    <row r="241" spans="1:140" outlineLevel="1" x14ac:dyDescent="0.2">
      <c r="A241" s="122">
        <v>77</v>
      </c>
      <c r="B241" s="122">
        <v>0</v>
      </c>
      <c r="C241" s="104">
        <v>0.27257588482128797</v>
      </c>
      <c r="D241" s="104">
        <f t="shared" si="16"/>
        <v>-0.27257588482128797</v>
      </c>
      <c r="E241" s="104">
        <f t="shared" si="17"/>
        <v>0.63649118881950661</v>
      </c>
      <c r="F241" s="104">
        <f t="shared" si="18"/>
        <v>-0.7978039789443937</v>
      </c>
      <c r="G241" s="104">
        <f t="shared" si="19"/>
        <v>-0.61213874391878753</v>
      </c>
      <c r="H241" s="104">
        <v>1.4770699741906529E-2</v>
      </c>
      <c r="I241" s="104">
        <f t="shared" si="20"/>
        <v>1.1403972556498546E-3</v>
      </c>
      <c r="J241" s="104">
        <f t="shared" si="21"/>
        <v>-0.61671030943018279</v>
      </c>
      <c r="AM241" s="175"/>
      <c r="AN241" s="175"/>
      <c r="AO241" s="175"/>
      <c r="AP241" s="175"/>
      <c r="AQ241" s="175"/>
      <c r="AR241" s="175"/>
      <c r="AS241" s="175"/>
      <c r="AT241" s="185"/>
      <c r="AU241" s="175"/>
      <c r="AV241" s="175"/>
      <c r="AW241" s="175"/>
      <c r="AX241" s="175">
        <f t="shared" si="22"/>
        <v>1</v>
      </c>
      <c r="AY241" s="175">
        <f t="shared" si="23"/>
        <v>0.27257588482128797</v>
      </c>
      <c r="AZ241" s="175" t="e">
        <f t="shared" si="24"/>
        <v>#N/A</v>
      </c>
      <c r="BA241" s="175"/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</row>
    <row r="242" spans="1:140" outlineLevel="1" x14ac:dyDescent="0.2">
      <c r="A242" s="122">
        <v>78</v>
      </c>
      <c r="B242" s="122">
        <v>1</v>
      </c>
      <c r="C242" s="104">
        <v>0.58217671672980498</v>
      </c>
      <c r="D242" s="104">
        <f t="shared" si="16"/>
        <v>0.41782328327019502</v>
      </c>
      <c r="E242" s="104">
        <f t="shared" si="17"/>
        <v>1.0819624806925794</v>
      </c>
      <c r="F242" s="104">
        <f t="shared" si="18"/>
        <v>1.0401742549652819</v>
      </c>
      <c r="G242" s="104">
        <f t="shared" si="19"/>
        <v>0.84716675084454585</v>
      </c>
      <c r="H242" s="104">
        <v>1.2263323702949748E-2</v>
      </c>
      <c r="I242" s="104">
        <f t="shared" si="20"/>
        <v>1.8042371977993006E-3</v>
      </c>
      <c r="J242" s="104">
        <f t="shared" si="21"/>
        <v>0.85240956118613187</v>
      </c>
      <c r="AM242" s="175"/>
      <c r="AN242" s="175"/>
      <c r="AO242" s="175"/>
      <c r="AP242" s="175"/>
      <c r="AQ242" s="175"/>
      <c r="AR242" s="175"/>
      <c r="AS242" s="175"/>
      <c r="AT242" s="185"/>
      <c r="AU242" s="175"/>
      <c r="AV242" s="175"/>
      <c r="AW242" s="175"/>
      <c r="AX242" s="175">
        <f t="shared" si="22"/>
        <v>0</v>
      </c>
      <c r="AY242" s="175" t="e">
        <f t="shared" si="23"/>
        <v>#N/A</v>
      </c>
      <c r="AZ242" s="175">
        <f t="shared" si="24"/>
        <v>0.58217671672980498</v>
      </c>
      <c r="BA242" s="175"/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</row>
    <row r="243" spans="1:140" outlineLevel="1" x14ac:dyDescent="0.2">
      <c r="A243" s="122">
        <v>79</v>
      </c>
      <c r="B243" s="122">
        <v>0</v>
      </c>
      <c r="C243" s="104">
        <v>0.26185404645972749</v>
      </c>
      <c r="D243" s="104">
        <f t="shared" si="16"/>
        <v>-0.26185404645972749</v>
      </c>
      <c r="E243" s="104">
        <f t="shared" si="17"/>
        <v>0.6072274098212409</v>
      </c>
      <c r="F243" s="104">
        <f t="shared" si="18"/>
        <v>-0.77924797710436244</v>
      </c>
      <c r="G243" s="104">
        <f t="shared" si="19"/>
        <v>-0.59560525804828268</v>
      </c>
      <c r="H243" s="104">
        <v>2.9337514078176231E-2</v>
      </c>
      <c r="I243" s="104">
        <f t="shared" si="20"/>
        <v>2.2091940358536636E-3</v>
      </c>
      <c r="J243" s="104">
        <f t="shared" si="21"/>
        <v>-0.60453910732754779</v>
      </c>
      <c r="AM243" s="175"/>
      <c r="AN243" s="175"/>
      <c r="AO243" s="175"/>
      <c r="AP243" s="175"/>
      <c r="AQ243" s="175"/>
      <c r="AR243" s="175"/>
      <c r="AS243" s="175"/>
      <c r="AT243" s="185"/>
      <c r="AU243" s="175"/>
      <c r="AV243" s="175"/>
      <c r="AW243" s="175"/>
      <c r="AX243" s="175">
        <f t="shared" si="22"/>
        <v>1</v>
      </c>
      <c r="AY243" s="175">
        <f t="shared" si="23"/>
        <v>0.26185404645972749</v>
      </c>
      <c r="AZ243" s="175" t="e">
        <f t="shared" si="24"/>
        <v>#N/A</v>
      </c>
      <c r="BA243" s="175"/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</row>
    <row r="244" spans="1:140" outlineLevel="1" x14ac:dyDescent="0.2">
      <c r="A244" s="122">
        <v>80</v>
      </c>
      <c r="B244" s="122">
        <v>0</v>
      </c>
      <c r="C244" s="104">
        <v>0.27257588482128797</v>
      </c>
      <c r="D244" s="104">
        <f t="shared" si="16"/>
        <v>-0.27257588482128797</v>
      </c>
      <c r="E244" s="104">
        <f t="shared" si="17"/>
        <v>0.63649118881950661</v>
      </c>
      <c r="F244" s="104">
        <f t="shared" si="18"/>
        <v>-0.7978039789443937</v>
      </c>
      <c r="G244" s="104">
        <f t="shared" si="19"/>
        <v>-0.61213874391878753</v>
      </c>
      <c r="H244" s="104">
        <v>1.4770699741906529E-2</v>
      </c>
      <c r="I244" s="104">
        <f t="shared" si="20"/>
        <v>1.1403972556498546E-3</v>
      </c>
      <c r="J244" s="104">
        <f t="shared" si="21"/>
        <v>-0.61671030943018279</v>
      </c>
      <c r="AM244" s="175"/>
      <c r="AN244" s="175"/>
      <c r="AO244" s="175"/>
      <c r="AP244" s="175"/>
      <c r="AQ244" s="175"/>
      <c r="AR244" s="175"/>
      <c r="AS244" s="175"/>
      <c r="AT244" s="185"/>
      <c r="AU244" s="175"/>
      <c r="AV244" s="175"/>
      <c r="AW244" s="175"/>
      <c r="AX244" s="175">
        <f t="shared" si="22"/>
        <v>1</v>
      </c>
      <c r="AY244" s="175">
        <f t="shared" si="23"/>
        <v>0.27257588482128797</v>
      </c>
      <c r="AZ244" s="175" t="e">
        <f t="shared" si="24"/>
        <v>#N/A</v>
      </c>
      <c r="BA244" s="175"/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</row>
    <row r="245" spans="1:140" outlineLevel="1" x14ac:dyDescent="0.2">
      <c r="A245" s="122">
        <v>81</v>
      </c>
      <c r="B245" s="122">
        <v>1</v>
      </c>
      <c r="C245" s="104">
        <v>0.58217671672980498</v>
      </c>
      <c r="D245" s="104">
        <f t="shared" si="16"/>
        <v>0.41782328327019502</v>
      </c>
      <c r="E245" s="104">
        <f t="shared" si="17"/>
        <v>1.0819624806925794</v>
      </c>
      <c r="F245" s="104">
        <f t="shared" si="18"/>
        <v>1.0401742549652819</v>
      </c>
      <c r="G245" s="104">
        <f t="shared" si="19"/>
        <v>0.84716675084454585</v>
      </c>
      <c r="H245" s="104">
        <v>1.2263323702949748E-2</v>
      </c>
      <c r="I245" s="104">
        <f t="shared" si="20"/>
        <v>1.8042371977993006E-3</v>
      </c>
      <c r="J245" s="104">
        <f t="shared" si="21"/>
        <v>0.85240956118613187</v>
      </c>
      <c r="AM245" s="175"/>
      <c r="AN245" s="175"/>
      <c r="AO245" s="175"/>
      <c r="AP245" s="175"/>
      <c r="AQ245" s="175"/>
      <c r="AR245" s="175"/>
      <c r="AS245" s="175"/>
      <c r="AT245" s="185"/>
      <c r="AU245" s="175"/>
      <c r="AV245" s="175"/>
      <c r="AW245" s="175"/>
      <c r="AX245" s="175">
        <f t="shared" si="22"/>
        <v>0</v>
      </c>
      <c r="AY245" s="175" t="e">
        <f t="shared" si="23"/>
        <v>#N/A</v>
      </c>
      <c r="AZ245" s="175">
        <f t="shared" si="24"/>
        <v>0.58217671672980498</v>
      </c>
      <c r="BA245" s="175"/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</row>
    <row r="246" spans="1:140" outlineLevel="1" x14ac:dyDescent="0.2">
      <c r="A246" s="122">
        <v>82</v>
      </c>
      <c r="B246" s="122">
        <v>0</v>
      </c>
      <c r="C246" s="104">
        <v>0.27257588482128797</v>
      </c>
      <c r="D246" s="104">
        <f t="shared" si="16"/>
        <v>-0.27257588482128797</v>
      </c>
      <c r="E246" s="104">
        <f t="shared" si="17"/>
        <v>0.63649118881950661</v>
      </c>
      <c r="F246" s="104">
        <f t="shared" si="18"/>
        <v>-0.7978039789443937</v>
      </c>
      <c r="G246" s="104">
        <f t="shared" si="19"/>
        <v>-0.61213874391878753</v>
      </c>
      <c r="H246" s="104">
        <v>1.4770699741906529E-2</v>
      </c>
      <c r="I246" s="104">
        <f t="shared" si="20"/>
        <v>1.1403972556498546E-3</v>
      </c>
      <c r="J246" s="104">
        <f t="shared" si="21"/>
        <v>-0.61671030943018279</v>
      </c>
      <c r="AM246" s="175"/>
      <c r="AN246" s="175"/>
      <c r="AO246" s="175"/>
      <c r="AP246" s="175"/>
      <c r="AQ246" s="175"/>
      <c r="AR246" s="175"/>
      <c r="AS246" s="175"/>
      <c r="AT246" s="185"/>
      <c r="AU246" s="175"/>
      <c r="AV246" s="175"/>
      <c r="AW246" s="175"/>
      <c r="AX246" s="175">
        <f t="shared" si="22"/>
        <v>1</v>
      </c>
      <c r="AY246" s="175">
        <f t="shared" si="23"/>
        <v>0.27257588482128797</v>
      </c>
      <c r="AZ246" s="175" t="e">
        <f t="shared" si="24"/>
        <v>#N/A</v>
      </c>
      <c r="BA246" s="175"/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</row>
    <row r="247" spans="1:140" outlineLevel="1" x14ac:dyDescent="0.2">
      <c r="A247" s="122">
        <v>83</v>
      </c>
      <c r="B247" s="122">
        <v>0</v>
      </c>
      <c r="C247" s="104">
        <v>0.42025833230329374</v>
      </c>
      <c r="D247" s="104">
        <f t="shared" si="16"/>
        <v>-0.42025833230329374</v>
      </c>
      <c r="E247" s="104">
        <f t="shared" si="17"/>
        <v>1.0903453503697365</v>
      </c>
      <c r="F247" s="104">
        <f t="shared" si="18"/>
        <v>-1.0441960306234344</v>
      </c>
      <c r="G247" s="104">
        <f t="shared" si="19"/>
        <v>-0.85141423828841944</v>
      </c>
      <c r="H247" s="104">
        <v>1.5622807639541632E-2</v>
      </c>
      <c r="I247" s="104">
        <f t="shared" si="20"/>
        <v>2.3374795119627287E-3</v>
      </c>
      <c r="J247" s="104">
        <f t="shared" si="21"/>
        <v>-0.85814393475464201</v>
      </c>
      <c r="AM247" s="175"/>
      <c r="AN247" s="175"/>
      <c r="AO247" s="175"/>
      <c r="AP247" s="175"/>
      <c r="AQ247" s="175"/>
      <c r="AR247" s="175"/>
      <c r="AS247" s="175"/>
      <c r="AT247" s="185"/>
      <c r="AU247" s="175"/>
      <c r="AV247" s="175"/>
      <c r="AW247" s="175"/>
      <c r="AX247" s="175">
        <f t="shared" si="22"/>
        <v>1</v>
      </c>
      <c r="AY247" s="175">
        <f t="shared" si="23"/>
        <v>0.42025833230329374</v>
      </c>
      <c r="AZ247" s="175" t="e">
        <f t="shared" si="24"/>
        <v>#N/A</v>
      </c>
      <c r="BA247" s="175"/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</row>
    <row r="248" spans="1:140" outlineLevel="1" x14ac:dyDescent="0.2">
      <c r="A248" s="122">
        <v>84</v>
      </c>
      <c r="B248" s="122">
        <v>0</v>
      </c>
      <c r="C248" s="104">
        <v>0.40542141608125515</v>
      </c>
      <c r="D248" s="104">
        <f t="shared" si="16"/>
        <v>-0.40542141608125515</v>
      </c>
      <c r="E248" s="104">
        <f t="shared" si="17"/>
        <v>1.0398047733883906</v>
      </c>
      <c r="F248" s="104">
        <f t="shared" si="18"/>
        <v>-1.0197081805047905</v>
      </c>
      <c r="G248" s="104">
        <f t="shared" si="19"/>
        <v>-0.825750246401879</v>
      </c>
      <c r="H248" s="104">
        <v>2.9286922461729779E-2</v>
      </c>
      <c r="I248" s="104">
        <f t="shared" si="20"/>
        <v>4.2385703514305258E-3</v>
      </c>
      <c r="J248" s="104">
        <f t="shared" si="21"/>
        <v>-0.83811434051909761</v>
      </c>
      <c r="AM248" s="175"/>
      <c r="AN248" s="175"/>
      <c r="AO248" s="175"/>
      <c r="AP248" s="175"/>
      <c r="AQ248" s="175"/>
      <c r="AR248" s="175"/>
      <c r="AS248" s="175"/>
      <c r="AT248" s="185"/>
      <c r="AU248" s="175"/>
      <c r="AV248" s="175"/>
      <c r="AW248" s="175"/>
      <c r="AX248" s="175">
        <f t="shared" si="22"/>
        <v>1</v>
      </c>
      <c r="AY248" s="175">
        <f t="shared" si="23"/>
        <v>0.40542141608125515</v>
      </c>
      <c r="AZ248" s="175" t="e">
        <f t="shared" si="24"/>
        <v>#N/A</v>
      </c>
      <c r="BA248" s="175"/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</row>
    <row r="249" spans="1:140" outlineLevel="1" x14ac:dyDescent="0.2">
      <c r="A249" s="122">
        <v>85</v>
      </c>
      <c r="B249" s="122">
        <v>1</v>
      </c>
      <c r="C249" s="104">
        <v>8.7092610765242454E-2</v>
      </c>
      <c r="D249" s="104">
        <f t="shared" si="16"/>
        <v>0.91290738923475756</v>
      </c>
      <c r="E249" s="104">
        <f t="shared" si="17"/>
        <v>4.8815664698848487</v>
      </c>
      <c r="F249" s="104">
        <f t="shared" si="18"/>
        <v>2.2094267287884541</v>
      </c>
      <c r="G249" s="104">
        <f t="shared" si="19"/>
        <v>3.2375963845463853</v>
      </c>
      <c r="H249" s="104">
        <v>1.8417884601611083E-2</v>
      </c>
      <c r="I249" s="104">
        <f t="shared" si="20"/>
        <v>4.0073925113384451E-2</v>
      </c>
      <c r="J249" s="104">
        <f t="shared" si="21"/>
        <v>3.2678294922093758</v>
      </c>
      <c r="AM249" s="175"/>
      <c r="AN249" s="175"/>
      <c r="AO249" s="175"/>
      <c r="AP249" s="175"/>
      <c r="AQ249" s="175"/>
      <c r="AR249" s="175"/>
      <c r="AS249" s="175"/>
      <c r="AT249" s="185"/>
      <c r="AU249" s="175"/>
      <c r="AV249" s="175"/>
      <c r="AW249" s="175"/>
      <c r="AX249" s="175">
        <f t="shared" si="22"/>
        <v>0</v>
      </c>
      <c r="AY249" s="175" t="e">
        <f t="shared" si="23"/>
        <v>#N/A</v>
      </c>
      <c r="AZ249" s="175">
        <f t="shared" si="24"/>
        <v>8.7092610765242454E-2</v>
      </c>
      <c r="BA249" s="175"/>
      <c r="BB249" s="175"/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</row>
    <row r="250" spans="1:140" outlineLevel="1" x14ac:dyDescent="0.2">
      <c r="A250" s="122">
        <v>86</v>
      </c>
      <c r="B250" s="122">
        <v>1</v>
      </c>
      <c r="C250" s="104">
        <v>0.91961763147542541</v>
      </c>
      <c r="D250" s="104">
        <f t="shared" si="16"/>
        <v>8.0382368524574588E-2</v>
      </c>
      <c r="E250" s="104">
        <f t="shared" si="17"/>
        <v>0.16759462658725721</v>
      </c>
      <c r="F250" s="104">
        <f t="shared" si="18"/>
        <v>0.40938322704680663</v>
      </c>
      <c r="G250" s="104">
        <f t="shared" si="19"/>
        <v>0.29564923174263047</v>
      </c>
      <c r="H250" s="104">
        <v>2.2223604646320855E-2</v>
      </c>
      <c r="I250" s="104">
        <f t="shared" si="20"/>
        <v>4.0636744684568305E-4</v>
      </c>
      <c r="J250" s="104">
        <f t="shared" si="21"/>
        <v>0.29899021843002971</v>
      </c>
      <c r="AM250" s="175"/>
      <c r="AN250" s="175"/>
      <c r="AO250" s="175"/>
      <c r="AP250" s="175"/>
      <c r="AQ250" s="175"/>
      <c r="AR250" s="175"/>
      <c r="AS250" s="175"/>
      <c r="AT250" s="185"/>
      <c r="AU250" s="175"/>
      <c r="AV250" s="175"/>
      <c r="AW250" s="175"/>
      <c r="AX250" s="175">
        <f t="shared" si="22"/>
        <v>0</v>
      </c>
      <c r="AY250" s="175" t="e">
        <f t="shared" si="23"/>
        <v>#N/A</v>
      </c>
      <c r="AZ250" s="175">
        <f t="shared" si="24"/>
        <v>0.91961763147542541</v>
      </c>
      <c r="BA250" s="175"/>
      <c r="BB250" s="175"/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</row>
    <row r="251" spans="1:140" outlineLevel="1" x14ac:dyDescent="0.2">
      <c r="A251" s="122">
        <v>87</v>
      </c>
      <c r="B251" s="122">
        <v>0</v>
      </c>
      <c r="C251" s="104">
        <v>0.27257588482128797</v>
      </c>
      <c r="D251" s="104">
        <f t="shared" si="16"/>
        <v>-0.27257588482128797</v>
      </c>
      <c r="E251" s="104">
        <f t="shared" si="17"/>
        <v>0.63649118881950661</v>
      </c>
      <c r="F251" s="104">
        <f t="shared" si="18"/>
        <v>-0.7978039789443937</v>
      </c>
      <c r="G251" s="104">
        <f t="shared" si="19"/>
        <v>-0.61213874391878753</v>
      </c>
      <c r="H251" s="104">
        <v>1.4770699741906529E-2</v>
      </c>
      <c r="I251" s="104">
        <f t="shared" si="20"/>
        <v>1.1403972556498546E-3</v>
      </c>
      <c r="J251" s="104">
        <f t="shared" si="21"/>
        <v>-0.61671030943018279</v>
      </c>
      <c r="AM251" s="175"/>
      <c r="AN251" s="175"/>
      <c r="AO251" s="175"/>
      <c r="AP251" s="175"/>
      <c r="AQ251" s="175"/>
      <c r="AR251" s="175"/>
      <c r="AS251" s="175"/>
      <c r="AT251" s="185"/>
      <c r="AU251" s="175"/>
      <c r="AV251" s="175"/>
      <c r="AW251" s="175"/>
      <c r="AX251" s="175">
        <f t="shared" si="22"/>
        <v>1</v>
      </c>
      <c r="AY251" s="175">
        <f t="shared" si="23"/>
        <v>0.27257588482128797</v>
      </c>
      <c r="AZ251" s="175" t="e">
        <f t="shared" si="24"/>
        <v>#N/A</v>
      </c>
      <c r="BA251" s="175"/>
      <c r="BB251" s="175"/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</row>
    <row r="252" spans="1:140" outlineLevel="1" x14ac:dyDescent="0.2">
      <c r="A252" s="122">
        <v>88</v>
      </c>
      <c r="B252" s="122">
        <v>1</v>
      </c>
      <c r="C252" s="104">
        <v>0.41868737694149061</v>
      </c>
      <c r="D252" s="104">
        <f t="shared" si="16"/>
        <v>0.58131262305850939</v>
      </c>
      <c r="E252" s="104">
        <f t="shared" si="17"/>
        <v>1.7412615092572583</v>
      </c>
      <c r="F252" s="104">
        <f t="shared" si="18"/>
        <v>1.3195686830389914</v>
      </c>
      <c r="G252" s="104">
        <f t="shared" si="19"/>
        <v>1.1783110300387685</v>
      </c>
      <c r="H252" s="104">
        <v>1.7022645773445391E-2</v>
      </c>
      <c r="I252" s="104">
        <f t="shared" si="20"/>
        <v>4.8920390873004376E-3</v>
      </c>
      <c r="J252" s="104">
        <f t="shared" si="21"/>
        <v>1.1884698993685372</v>
      </c>
      <c r="AM252" s="175"/>
      <c r="AN252" s="175"/>
      <c r="AO252" s="175"/>
      <c r="AP252" s="175"/>
      <c r="AQ252" s="175"/>
      <c r="AR252" s="175"/>
      <c r="AS252" s="175"/>
      <c r="AT252" s="185"/>
      <c r="AU252" s="175"/>
      <c r="AV252" s="175"/>
      <c r="AW252" s="175"/>
      <c r="AX252" s="175">
        <f t="shared" si="22"/>
        <v>0</v>
      </c>
      <c r="AY252" s="175" t="e">
        <f t="shared" si="23"/>
        <v>#N/A</v>
      </c>
      <c r="AZ252" s="175">
        <f t="shared" si="24"/>
        <v>0.41868737694149061</v>
      </c>
      <c r="BA252" s="175"/>
      <c r="BB252" s="175"/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</row>
    <row r="253" spans="1:140" outlineLevel="1" x14ac:dyDescent="0.2">
      <c r="A253" s="122">
        <v>89</v>
      </c>
      <c r="B253" s="122">
        <v>1</v>
      </c>
      <c r="C253" s="104">
        <v>0.43924795521479643</v>
      </c>
      <c r="D253" s="104">
        <f t="shared" si="16"/>
        <v>0.56075204478520357</v>
      </c>
      <c r="E253" s="104">
        <f t="shared" si="17"/>
        <v>1.6453824141996414</v>
      </c>
      <c r="F253" s="104">
        <f t="shared" si="18"/>
        <v>1.2827246057512272</v>
      </c>
      <c r="G253" s="104">
        <f t="shared" si="19"/>
        <v>1.1298754145268626</v>
      </c>
      <c r="H253" s="104">
        <v>0.10551818945614523</v>
      </c>
      <c r="I253" s="104">
        <f t="shared" si="20"/>
        <v>3.3672504279652252E-2</v>
      </c>
      <c r="J253" s="104">
        <f t="shared" si="21"/>
        <v>1.1946613182489398</v>
      </c>
      <c r="AM253" s="175"/>
      <c r="AN253" s="175"/>
      <c r="AO253" s="175"/>
      <c r="AP253" s="175"/>
      <c r="AQ253" s="175"/>
      <c r="AR253" s="175"/>
      <c r="AS253" s="175"/>
      <c r="AT253" s="185"/>
      <c r="AU253" s="175"/>
      <c r="AV253" s="175"/>
      <c r="AW253" s="175"/>
      <c r="AX253" s="175">
        <f t="shared" si="22"/>
        <v>0</v>
      </c>
      <c r="AY253" s="175" t="e">
        <f t="shared" si="23"/>
        <v>#N/A</v>
      </c>
      <c r="AZ253" s="175">
        <f t="shared" si="24"/>
        <v>0.43924795521479643</v>
      </c>
      <c r="BA253" s="175"/>
      <c r="BB253" s="175"/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</row>
    <row r="254" spans="1:140" outlineLevel="1" x14ac:dyDescent="0.2">
      <c r="A254" s="122">
        <v>90</v>
      </c>
      <c r="B254" s="122">
        <v>1</v>
      </c>
      <c r="C254" s="104">
        <v>0.41868737694149061</v>
      </c>
      <c r="D254" s="104">
        <f t="shared" si="16"/>
        <v>0.58131262305850939</v>
      </c>
      <c r="E254" s="104">
        <f t="shared" si="17"/>
        <v>1.7412615092572583</v>
      </c>
      <c r="F254" s="104">
        <f t="shared" si="18"/>
        <v>1.3195686830389914</v>
      </c>
      <c r="G254" s="104">
        <f t="shared" si="19"/>
        <v>1.1783110300387685</v>
      </c>
      <c r="H254" s="104">
        <v>1.7022645773445391E-2</v>
      </c>
      <c r="I254" s="104">
        <f t="shared" si="20"/>
        <v>4.8920390873004376E-3</v>
      </c>
      <c r="J254" s="104">
        <f t="shared" si="21"/>
        <v>1.1884698993685372</v>
      </c>
      <c r="AM254" s="175"/>
      <c r="AN254" s="175"/>
      <c r="AO254" s="175"/>
      <c r="AP254" s="175"/>
      <c r="AQ254" s="175"/>
      <c r="AR254" s="175"/>
      <c r="AS254" s="175"/>
      <c r="AT254" s="185"/>
      <c r="AU254" s="175"/>
      <c r="AV254" s="175"/>
      <c r="AW254" s="175"/>
      <c r="AX254" s="175">
        <f t="shared" si="22"/>
        <v>0</v>
      </c>
      <c r="AY254" s="175" t="e">
        <f t="shared" si="23"/>
        <v>#N/A</v>
      </c>
      <c r="AZ254" s="175">
        <f t="shared" si="24"/>
        <v>0.41868737694149061</v>
      </c>
      <c r="BA254" s="175"/>
      <c r="BB254" s="175"/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</row>
    <row r="255" spans="1:140" outlineLevel="1" x14ac:dyDescent="0.2">
      <c r="A255" s="122">
        <v>91</v>
      </c>
      <c r="B255" s="122">
        <v>0</v>
      </c>
      <c r="C255" s="104">
        <v>0.42025833230329374</v>
      </c>
      <c r="D255" s="104">
        <f t="shared" si="16"/>
        <v>-0.42025833230329374</v>
      </c>
      <c r="E255" s="104">
        <f t="shared" si="17"/>
        <v>1.0903453503697365</v>
      </c>
      <c r="F255" s="104">
        <f t="shared" si="18"/>
        <v>-1.0441960306234344</v>
      </c>
      <c r="G255" s="104">
        <f t="shared" si="19"/>
        <v>-0.85141423828841944</v>
      </c>
      <c r="H255" s="104">
        <v>1.5622807639541632E-2</v>
      </c>
      <c r="I255" s="104">
        <f t="shared" si="20"/>
        <v>2.3374795119627287E-3</v>
      </c>
      <c r="J255" s="104">
        <f t="shared" si="21"/>
        <v>-0.85814393475464201</v>
      </c>
      <c r="AM255" s="175"/>
      <c r="AN255" s="175"/>
      <c r="AO255" s="175"/>
      <c r="AP255" s="175"/>
      <c r="AQ255" s="175"/>
      <c r="AR255" s="175"/>
      <c r="AS255" s="175"/>
      <c r="AT255" s="185"/>
      <c r="AU255" s="175"/>
      <c r="AV255" s="175"/>
      <c r="AW255" s="175"/>
      <c r="AX255" s="175">
        <f t="shared" si="22"/>
        <v>1</v>
      </c>
      <c r="AY255" s="175">
        <f t="shared" si="23"/>
        <v>0.42025833230329374</v>
      </c>
      <c r="AZ255" s="175" t="e">
        <f t="shared" si="24"/>
        <v>#N/A</v>
      </c>
      <c r="BA255" s="175"/>
      <c r="BB255" s="175"/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</row>
    <row r="256" spans="1:140" outlineLevel="1" x14ac:dyDescent="0.2">
      <c r="A256" s="122">
        <v>92</v>
      </c>
      <c r="B256" s="122">
        <v>1</v>
      </c>
      <c r="C256" s="104">
        <v>0.41868737694149061</v>
      </c>
      <c r="D256" s="104">
        <f t="shared" si="16"/>
        <v>0.58131262305850939</v>
      </c>
      <c r="E256" s="104">
        <f t="shared" si="17"/>
        <v>1.7412615092572583</v>
      </c>
      <c r="F256" s="104">
        <f t="shared" si="18"/>
        <v>1.3195686830389914</v>
      </c>
      <c r="G256" s="104">
        <f t="shared" si="19"/>
        <v>1.1783110300387685</v>
      </c>
      <c r="H256" s="104">
        <v>1.7022645773445391E-2</v>
      </c>
      <c r="I256" s="104">
        <f t="shared" si="20"/>
        <v>4.8920390873004376E-3</v>
      </c>
      <c r="J256" s="104">
        <f t="shared" si="21"/>
        <v>1.1884698993685372</v>
      </c>
      <c r="AM256" s="175"/>
      <c r="AN256" s="175"/>
      <c r="AO256" s="175"/>
      <c r="AP256" s="175"/>
      <c r="AQ256" s="175"/>
      <c r="AR256" s="175"/>
      <c r="AS256" s="175"/>
      <c r="AT256" s="185"/>
      <c r="AU256" s="175"/>
      <c r="AV256" s="175"/>
      <c r="AW256" s="175"/>
      <c r="AX256" s="175">
        <f t="shared" si="22"/>
        <v>0</v>
      </c>
      <c r="AY256" s="175" t="e">
        <f t="shared" si="23"/>
        <v>#N/A</v>
      </c>
      <c r="AZ256" s="175">
        <f t="shared" si="24"/>
        <v>0.41868737694149061</v>
      </c>
      <c r="BA256" s="175"/>
      <c r="BB256" s="175"/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</row>
    <row r="257" spans="1:140" outlineLevel="1" x14ac:dyDescent="0.2">
      <c r="A257" s="122">
        <v>93</v>
      </c>
      <c r="B257" s="122">
        <v>0</v>
      </c>
      <c r="C257" s="104">
        <v>0.27257588482128797</v>
      </c>
      <c r="D257" s="104">
        <f t="shared" si="16"/>
        <v>-0.27257588482128797</v>
      </c>
      <c r="E257" s="104">
        <f t="shared" si="17"/>
        <v>0.63649118881950661</v>
      </c>
      <c r="F257" s="104">
        <f t="shared" si="18"/>
        <v>-0.7978039789443937</v>
      </c>
      <c r="G257" s="104">
        <f t="shared" si="19"/>
        <v>-0.61213874391878753</v>
      </c>
      <c r="H257" s="104">
        <v>1.4770699741906529E-2</v>
      </c>
      <c r="I257" s="104">
        <f t="shared" si="20"/>
        <v>1.1403972556498546E-3</v>
      </c>
      <c r="J257" s="104">
        <f t="shared" si="21"/>
        <v>-0.61671030943018279</v>
      </c>
      <c r="AM257" s="175"/>
      <c r="AN257" s="175"/>
      <c r="AO257" s="175"/>
      <c r="AP257" s="175"/>
      <c r="AQ257" s="175"/>
      <c r="AR257" s="175"/>
      <c r="AS257" s="175"/>
      <c r="AT257" s="185"/>
      <c r="AU257" s="175"/>
      <c r="AV257" s="175"/>
      <c r="AW257" s="175"/>
      <c r="AX257" s="175">
        <f t="shared" si="22"/>
        <v>1</v>
      </c>
      <c r="AY257" s="175">
        <f t="shared" si="23"/>
        <v>0.27257588482128797</v>
      </c>
      <c r="AZ257" s="175" t="e">
        <f t="shared" si="24"/>
        <v>#N/A</v>
      </c>
      <c r="BA257" s="175"/>
      <c r="BB257" s="175"/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</row>
    <row r="258" spans="1:140" outlineLevel="1" x14ac:dyDescent="0.2">
      <c r="A258" s="122">
        <v>94</v>
      </c>
      <c r="B258" s="122">
        <v>0</v>
      </c>
      <c r="C258" s="104">
        <v>0.2606090412071867</v>
      </c>
      <c r="D258" s="104">
        <f t="shared" si="16"/>
        <v>-0.2606090412071867</v>
      </c>
      <c r="E258" s="104">
        <f t="shared" si="17"/>
        <v>0.60385692063263274</v>
      </c>
      <c r="F258" s="104">
        <f t="shared" si="18"/>
        <v>-0.77708231264945982</v>
      </c>
      <c r="G258" s="104">
        <f t="shared" si="19"/>
        <v>-0.59368718056585368</v>
      </c>
      <c r="H258" s="104">
        <v>2.2828270032769257E-2</v>
      </c>
      <c r="I258" s="104">
        <f t="shared" si="20"/>
        <v>1.6852974016251777E-3</v>
      </c>
      <c r="J258" s="104">
        <f t="shared" si="21"/>
        <v>-0.60058187889371861</v>
      </c>
      <c r="AM258" s="175"/>
      <c r="AN258" s="175"/>
      <c r="AO258" s="175"/>
      <c r="AP258" s="175"/>
      <c r="AQ258" s="175"/>
      <c r="AR258" s="175"/>
      <c r="AS258" s="175"/>
      <c r="AT258" s="185"/>
      <c r="AU258" s="175"/>
      <c r="AV258" s="175"/>
      <c r="AW258" s="175"/>
      <c r="AX258" s="175">
        <f t="shared" si="22"/>
        <v>1</v>
      </c>
      <c r="AY258" s="175">
        <f t="shared" si="23"/>
        <v>0.2606090412071867</v>
      </c>
      <c r="AZ258" s="175" t="e">
        <f t="shared" si="24"/>
        <v>#N/A</v>
      </c>
      <c r="BA258" s="175"/>
      <c r="BB258" s="175"/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</row>
    <row r="259" spans="1:140" outlineLevel="1" x14ac:dyDescent="0.2">
      <c r="A259" s="122">
        <v>95</v>
      </c>
      <c r="B259" s="122">
        <v>0</v>
      </c>
      <c r="C259" s="104">
        <v>0.26185404645972749</v>
      </c>
      <c r="D259" s="104">
        <f t="shared" si="16"/>
        <v>-0.26185404645972749</v>
      </c>
      <c r="E259" s="104">
        <f t="shared" si="17"/>
        <v>0.6072274098212409</v>
      </c>
      <c r="F259" s="104">
        <f t="shared" si="18"/>
        <v>-0.77924797710436244</v>
      </c>
      <c r="G259" s="104">
        <f t="shared" si="19"/>
        <v>-0.59560525804828268</v>
      </c>
      <c r="H259" s="104">
        <v>2.9337514078176231E-2</v>
      </c>
      <c r="I259" s="104">
        <f t="shared" si="20"/>
        <v>2.2091940358536636E-3</v>
      </c>
      <c r="J259" s="104">
        <f t="shared" si="21"/>
        <v>-0.60453910732754779</v>
      </c>
      <c r="AM259" s="175"/>
      <c r="AN259" s="175"/>
      <c r="AO259" s="175"/>
      <c r="AP259" s="175"/>
      <c r="AQ259" s="175"/>
      <c r="AR259" s="175"/>
      <c r="AS259" s="175"/>
      <c r="AT259" s="185"/>
      <c r="AU259" s="175"/>
      <c r="AV259" s="175"/>
      <c r="AW259" s="175"/>
      <c r="AX259" s="175">
        <f t="shared" si="22"/>
        <v>1</v>
      </c>
      <c r="AY259" s="175">
        <f t="shared" si="23"/>
        <v>0.26185404645972749</v>
      </c>
      <c r="AZ259" s="175" t="e">
        <f t="shared" si="24"/>
        <v>#N/A</v>
      </c>
      <c r="BA259" s="175"/>
      <c r="BB259" s="175"/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</row>
    <row r="260" spans="1:140" outlineLevel="1" x14ac:dyDescent="0.2">
      <c r="A260" s="122">
        <v>96</v>
      </c>
      <c r="B260" s="122">
        <v>0</v>
      </c>
      <c r="C260" s="104">
        <v>0.42025833230329374</v>
      </c>
      <c r="D260" s="104">
        <f t="shared" si="16"/>
        <v>-0.42025833230329374</v>
      </c>
      <c r="E260" s="104">
        <f t="shared" si="17"/>
        <v>1.0903453503697365</v>
      </c>
      <c r="F260" s="104">
        <f t="shared" si="18"/>
        <v>-1.0441960306234344</v>
      </c>
      <c r="G260" s="104">
        <f t="shared" si="19"/>
        <v>-0.85141423828841944</v>
      </c>
      <c r="H260" s="104">
        <v>1.5622807639541632E-2</v>
      </c>
      <c r="I260" s="104">
        <f t="shared" si="20"/>
        <v>2.3374795119627287E-3</v>
      </c>
      <c r="J260" s="104">
        <f t="shared" si="21"/>
        <v>-0.85814393475464201</v>
      </c>
      <c r="AM260" s="175"/>
      <c r="AN260" s="175"/>
      <c r="AO260" s="175"/>
      <c r="AP260" s="175"/>
      <c r="AQ260" s="175"/>
      <c r="AR260" s="175"/>
      <c r="AS260" s="175"/>
      <c r="AT260" s="185"/>
      <c r="AU260" s="175"/>
      <c r="AV260" s="175"/>
      <c r="AW260" s="175"/>
      <c r="AX260" s="175">
        <f t="shared" si="22"/>
        <v>1</v>
      </c>
      <c r="AY260" s="175">
        <f t="shared" si="23"/>
        <v>0.42025833230329374</v>
      </c>
      <c r="AZ260" s="175" t="e">
        <f t="shared" si="24"/>
        <v>#N/A</v>
      </c>
      <c r="BA260" s="175"/>
      <c r="BB260" s="175"/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</row>
    <row r="261" spans="1:140" outlineLevel="1" x14ac:dyDescent="0.2">
      <c r="A261" s="122">
        <v>97</v>
      </c>
      <c r="B261" s="122">
        <v>0</v>
      </c>
      <c r="C261" s="104">
        <v>0.41868737694149061</v>
      </c>
      <c r="D261" s="104">
        <f t="shared" si="16"/>
        <v>-0.41868737694149061</v>
      </c>
      <c r="E261" s="104">
        <f t="shared" si="17"/>
        <v>1.0849331785773433</v>
      </c>
      <c r="F261" s="104">
        <f t="shared" si="18"/>
        <v>-1.0416012569968141</v>
      </c>
      <c r="G261" s="104">
        <f t="shared" si="19"/>
        <v>-0.8486723577280767</v>
      </c>
      <c r="H261" s="104">
        <v>1.7022645773445391E-2</v>
      </c>
      <c r="I261" s="104">
        <f t="shared" si="20"/>
        <v>2.5377576525351182E-3</v>
      </c>
      <c r="J261" s="104">
        <f t="shared" si="21"/>
        <v>-0.8559892302397959</v>
      </c>
      <c r="AM261" s="175"/>
      <c r="AN261" s="175"/>
      <c r="AO261" s="175"/>
      <c r="AP261" s="175"/>
      <c r="AQ261" s="175"/>
      <c r="AR261" s="175"/>
      <c r="AS261" s="175"/>
      <c r="AT261" s="185"/>
      <c r="AU261" s="175"/>
      <c r="AV261" s="175"/>
      <c r="AW261" s="175"/>
      <c r="AX261" s="175">
        <f t="shared" si="22"/>
        <v>1</v>
      </c>
      <c r="AY261" s="175">
        <f t="shared" si="23"/>
        <v>0.41868737694149061</v>
      </c>
      <c r="AZ261" s="175" t="e">
        <f t="shared" si="24"/>
        <v>#N/A</v>
      </c>
      <c r="BA261" s="175"/>
      <c r="BB261" s="175"/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</row>
    <row r="262" spans="1:140" outlineLevel="1" x14ac:dyDescent="0.2">
      <c r="A262" s="122">
        <v>98</v>
      </c>
      <c r="B262" s="122">
        <v>1</v>
      </c>
      <c r="C262" s="104">
        <v>0.58217671672980498</v>
      </c>
      <c r="D262" s="104">
        <f t="shared" si="16"/>
        <v>0.41782328327019502</v>
      </c>
      <c r="E262" s="104">
        <f t="shared" si="17"/>
        <v>1.0819624806925794</v>
      </c>
      <c r="F262" s="104">
        <f t="shared" si="18"/>
        <v>1.0401742549652819</v>
      </c>
      <c r="G262" s="104">
        <f t="shared" si="19"/>
        <v>0.84716675084454585</v>
      </c>
      <c r="H262" s="104">
        <v>1.2263323702949748E-2</v>
      </c>
      <c r="I262" s="104">
        <f t="shared" si="20"/>
        <v>1.8042371977993006E-3</v>
      </c>
      <c r="J262" s="104">
        <f t="shared" si="21"/>
        <v>0.85240956118613187</v>
      </c>
      <c r="AM262" s="175"/>
      <c r="AN262" s="175"/>
      <c r="AO262" s="175"/>
      <c r="AP262" s="175"/>
      <c r="AQ262" s="175"/>
      <c r="AR262" s="175"/>
      <c r="AS262" s="175"/>
      <c r="AT262" s="185"/>
      <c r="AU262" s="175"/>
      <c r="AV262" s="175"/>
      <c r="AW262" s="175"/>
      <c r="AX262" s="175">
        <f t="shared" si="22"/>
        <v>0</v>
      </c>
      <c r="AY262" s="175" t="e">
        <f t="shared" si="23"/>
        <v>#N/A</v>
      </c>
      <c r="AZ262" s="175">
        <f t="shared" si="24"/>
        <v>0.58217671672980498</v>
      </c>
      <c r="BA262" s="175"/>
      <c r="BB262" s="175"/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</row>
    <row r="263" spans="1:140" outlineLevel="1" x14ac:dyDescent="0.2">
      <c r="A263" s="122">
        <v>99</v>
      </c>
      <c r="B263" s="122">
        <v>0</v>
      </c>
      <c r="C263" s="104">
        <v>0.27257588482128797</v>
      </c>
      <c r="D263" s="104">
        <f t="shared" si="16"/>
        <v>-0.27257588482128797</v>
      </c>
      <c r="E263" s="104">
        <f t="shared" si="17"/>
        <v>0.63649118881950661</v>
      </c>
      <c r="F263" s="104">
        <f t="shared" si="18"/>
        <v>-0.7978039789443937</v>
      </c>
      <c r="G263" s="104">
        <f t="shared" si="19"/>
        <v>-0.61213874391878753</v>
      </c>
      <c r="H263" s="104">
        <v>1.4770699741906529E-2</v>
      </c>
      <c r="I263" s="104">
        <f t="shared" si="20"/>
        <v>1.1403972556498546E-3</v>
      </c>
      <c r="J263" s="104">
        <f t="shared" si="21"/>
        <v>-0.61671030943018279</v>
      </c>
      <c r="AM263" s="175"/>
      <c r="AN263" s="175"/>
      <c r="AO263" s="175"/>
      <c r="AP263" s="175"/>
      <c r="AQ263" s="175"/>
      <c r="AR263" s="175"/>
      <c r="AS263" s="175"/>
      <c r="AT263" s="185"/>
      <c r="AU263" s="175"/>
      <c r="AV263" s="175"/>
      <c r="AW263" s="175"/>
      <c r="AX263" s="175">
        <f t="shared" si="22"/>
        <v>1</v>
      </c>
      <c r="AY263" s="175">
        <f t="shared" si="23"/>
        <v>0.27257588482128797</v>
      </c>
      <c r="AZ263" s="175" t="e">
        <f t="shared" si="24"/>
        <v>#N/A</v>
      </c>
      <c r="BA263" s="175"/>
      <c r="BB263" s="175"/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</row>
    <row r="264" spans="1:140" outlineLevel="1" x14ac:dyDescent="0.2">
      <c r="A264" s="122">
        <v>100</v>
      </c>
      <c r="B264" s="122">
        <v>0</v>
      </c>
      <c r="C264" s="104">
        <v>0.58217671672980498</v>
      </c>
      <c r="D264" s="104">
        <f t="shared" si="16"/>
        <v>-0.58217671672980498</v>
      </c>
      <c r="E264" s="104">
        <f t="shared" si="17"/>
        <v>1.7453934062897072</v>
      </c>
      <c r="F264" s="104">
        <f t="shared" si="18"/>
        <v>-1.3211333794472484</v>
      </c>
      <c r="G264" s="104">
        <f t="shared" si="19"/>
        <v>-1.1804051551870911</v>
      </c>
      <c r="H264" s="104">
        <v>1.2263323702949748E-2</v>
      </c>
      <c r="I264" s="104">
        <f t="shared" si="20"/>
        <v>3.5028216273907935E-3</v>
      </c>
      <c r="J264" s="104">
        <f t="shared" si="21"/>
        <v>-1.1877102581655858</v>
      </c>
      <c r="AM264" s="175"/>
      <c r="AN264" s="175"/>
      <c r="AO264" s="175"/>
      <c r="AP264" s="175"/>
      <c r="AQ264" s="175"/>
      <c r="AR264" s="175"/>
      <c r="AS264" s="175"/>
      <c r="AT264" s="185"/>
      <c r="AU264" s="175"/>
      <c r="AV264" s="175"/>
      <c r="AW264" s="175"/>
      <c r="AX264" s="175">
        <f t="shared" si="22"/>
        <v>1</v>
      </c>
      <c r="AY264" s="175">
        <f t="shared" si="23"/>
        <v>0.58217671672980498</v>
      </c>
      <c r="AZ264" s="175" t="e">
        <f t="shared" si="24"/>
        <v>#N/A</v>
      </c>
      <c r="BA264" s="175"/>
      <c r="BB264" s="175"/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</row>
    <row r="265" spans="1:140" outlineLevel="1" x14ac:dyDescent="0.2">
      <c r="A265" s="122">
        <v>101</v>
      </c>
      <c r="B265" s="122">
        <v>1</v>
      </c>
      <c r="C265" s="104">
        <v>0.91961763147542541</v>
      </c>
      <c r="D265" s="104">
        <f t="shared" si="16"/>
        <v>8.0382368524574588E-2</v>
      </c>
      <c r="E265" s="104">
        <f t="shared" si="17"/>
        <v>0.16759462658725721</v>
      </c>
      <c r="F265" s="104">
        <f t="shared" si="18"/>
        <v>0.40938322704680663</v>
      </c>
      <c r="G265" s="104">
        <f t="shared" si="19"/>
        <v>0.29564923174263047</v>
      </c>
      <c r="H265" s="104">
        <v>2.2223604646320855E-2</v>
      </c>
      <c r="I265" s="104">
        <f t="shared" si="20"/>
        <v>4.0636744684568305E-4</v>
      </c>
      <c r="J265" s="104">
        <f t="shared" si="21"/>
        <v>0.29899021843002971</v>
      </c>
      <c r="AM265" s="175"/>
      <c r="AN265" s="175"/>
      <c r="AO265" s="175"/>
      <c r="AP265" s="175"/>
      <c r="AQ265" s="175"/>
      <c r="AR265" s="175"/>
      <c r="AS265" s="175"/>
      <c r="AT265" s="185"/>
      <c r="AU265" s="175"/>
      <c r="AV265" s="175"/>
      <c r="AW265" s="175"/>
      <c r="AX265" s="175">
        <f t="shared" si="22"/>
        <v>0</v>
      </c>
      <c r="AY265" s="175" t="e">
        <f t="shared" si="23"/>
        <v>#N/A</v>
      </c>
      <c r="AZ265" s="175">
        <f t="shared" si="24"/>
        <v>0.91961763147542541</v>
      </c>
      <c r="BA265" s="175"/>
      <c r="BB265" s="175"/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</row>
    <row r="266" spans="1:140" outlineLevel="1" x14ac:dyDescent="0.2">
      <c r="A266" s="122">
        <v>102</v>
      </c>
      <c r="B266" s="122">
        <v>0</v>
      </c>
      <c r="C266" s="104">
        <v>0.42025833230329374</v>
      </c>
      <c r="D266" s="104">
        <f t="shared" si="16"/>
        <v>-0.42025833230329374</v>
      </c>
      <c r="E266" s="104">
        <f t="shared" si="17"/>
        <v>1.0903453503697365</v>
      </c>
      <c r="F266" s="104">
        <f t="shared" si="18"/>
        <v>-1.0441960306234344</v>
      </c>
      <c r="G266" s="104">
        <f t="shared" si="19"/>
        <v>-0.85141423828841944</v>
      </c>
      <c r="H266" s="104">
        <v>1.5622807639541632E-2</v>
      </c>
      <c r="I266" s="104">
        <f t="shared" si="20"/>
        <v>2.3374795119627287E-3</v>
      </c>
      <c r="J266" s="104">
        <f t="shared" si="21"/>
        <v>-0.85814393475464201</v>
      </c>
      <c r="AM266" s="175"/>
      <c r="AN266" s="175"/>
      <c r="AO266" s="175"/>
      <c r="AP266" s="175"/>
      <c r="AQ266" s="175"/>
      <c r="AR266" s="175"/>
      <c r="AS266" s="175"/>
      <c r="AT266" s="185"/>
      <c r="AU266" s="175"/>
      <c r="AV266" s="175"/>
      <c r="AW266" s="175"/>
      <c r="AX266" s="175">
        <f t="shared" si="22"/>
        <v>1</v>
      </c>
      <c r="AY266" s="175">
        <f t="shared" si="23"/>
        <v>0.42025833230329374</v>
      </c>
      <c r="AZ266" s="175" t="e">
        <f t="shared" si="24"/>
        <v>#N/A</v>
      </c>
      <c r="BA266" s="175"/>
      <c r="BB266" s="175"/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</row>
    <row r="267" spans="1:140" outlineLevel="1" x14ac:dyDescent="0.2">
      <c r="A267" s="122">
        <v>103</v>
      </c>
      <c r="B267" s="122">
        <v>1</v>
      </c>
      <c r="C267" s="104">
        <v>0.75589539827901853</v>
      </c>
      <c r="D267" s="104">
        <f t="shared" si="16"/>
        <v>0.24410460172098147</v>
      </c>
      <c r="E267" s="104">
        <f t="shared" si="17"/>
        <v>0.55970454888061572</v>
      </c>
      <c r="F267" s="104">
        <f t="shared" si="18"/>
        <v>0.74813404472769163</v>
      </c>
      <c r="G267" s="104">
        <f t="shared" si="19"/>
        <v>0.56827314443133681</v>
      </c>
      <c r="H267" s="104">
        <v>6.8610375446239102E-2</v>
      </c>
      <c r="I267" s="104">
        <f t="shared" si="20"/>
        <v>5.1082396677172405E-3</v>
      </c>
      <c r="J267" s="104">
        <f t="shared" si="21"/>
        <v>0.58883204210802587</v>
      </c>
      <c r="AM267" s="175"/>
      <c r="AN267" s="175"/>
      <c r="AO267" s="175"/>
      <c r="AP267" s="175"/>
      <c r="AQ267" s="175"/>
      <c r="AR267" s="175"/>
      <c r="AS267" s="175"/>
      <c r="AT267" s="185"/>
      <c r="AU267" s="175"/>
      <c r="AV267" s="175"/>
      <c r="AW267" s="175"/>
      <c r="AX267" s="175">
        <f t="shared" si="22"/>
        <v>0</v>
      </c>
      <c r="AY267" s="175" t="e">
        <f t="shared" si="23"/>
        <v>#N/A</v>
      </c>
      <c r="AZ267" s="175">
        <f t="shared" si="24"/>
        <v>0.75589539827901853</v>
      </c>
      <c r="BA267" s="175"/>
      <c r="BB267" s="175"/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</row>
    <row r="268" spans="1:140" outlineLevel="1" x14ac:dyDescent="0.2">
      <c r="A268" s="122">
        <v>104</v>
      </c>
      <c r="B268" s="122">
        <v>0</v>
      </c>
      <c r="C268" s="104">
        <v>0.58217671672980498</v>
      </c>
      <c r="D268" s="104">
        <f t="shared" si="16"/>
        <v>-0.58217671672980498</v>
      </c>
      <c r="E268" s="104">
        <f t="shared" si="17"/>
        <v>1.7453934062897072</v>
      </c>
      <c r="F268" s="104">
        <f t="shared" si="18"/>
        <v>-1.3211333794472484</v>
      </c>
      <c r="G268" s="104">
        <f t="shared" si="19"/>
        <v>-1.1804051551870911</v>
      </c>
      <c r="H268" s="104">
        <v>1.2263323702949748E-2</v>
      </c>
      <c r="I268" s="104">
        <f t="shared" si="20"/>
        <v>3.5028216273907935E-3</v>
      </c>
      <c r="J268" s="104">
        <f t="shared" si="21"/>
        <v>-1.1877102581655858</v>
      </c>
      <c r="AM268" s="175"/>
      <c r="AN268" s="175"/>
      <c r="AO268" s="175"/>
      <c r="AP268" s="175"/>
      <c r="AQ268" s="175"/>
      <c r="AR268" s="175"/>
      <c r="AS268" s="175"/>
      <c r="AT268" s="185"/>
      <c r="AU268" s="175"/>
      <c r="AV268" s="175"/>
      <c r="AW268" s="175"/>
      <c r="AX268" s="175">
        <f t="shared" si="22"/>
        <v>1</v>
      </c>
      <c r="AY268" s="175">
        <f t="shared" si="23"/>
        <v>0.58217671672980498</v>
      </c>
      <c r="AZ268" s="175" t="e">
        <f t="shared" si="24"/>
        <v>#N/A</v>
      </c>
      <c r="BA268" s="175"/>
      <c r="BB268" s="175"/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</row>
    <row r="269" spans="1:140" outlineLevel="1" x14ac:dyDescent="0.2">
      <c r="A269" s="122">
        <v>105</v>
      </c>
      <c r="B269" s="122">
        <v>0</v>
      </c>
      <c r="C269" s="104">
        <v>0.58217671672980498</v>
      </c>
      <c r="D269" s="104">
        <f t="shared" si="16"/>
        <v>-0.58217671672980498</v>
      </c>
      <c r="E269" s="104">
        <f t="shared" si="17"/>
        <v>1.7453934062897072</v>
      </c>
      <c r="F269" s="104">
        <f t="shared" si="18"/>
        <v>-1.3211333794472484</v>
      </c>
      <c r="G269" s="104">
        <f t="shared" si="19"/>
        <v>-1.1804051551870911</v>
      </c>
      <c r="H269" s="104">
        <v>1.2263323702949748E-2</v>
      </c>
      <c r="I269" s="104">
        <f t="shared" si="20"/>
        <v>3.5028216273907935E-3</v>
      </c>
      <c r="J269" s="104">
        <f t="shared" si="21"/>
        <v>-1.1877102581655858</v>
      </c>
      <c r="AM269" s="175"/>
      <c r="AN269" s="175"/>
      <c r="AO269" s="175"/>
      <c r="AP269" s="175"/>
      <c r="AQ269" s="175"/>
      <c r="AR269" s="175"/>
      <c r="AS269" s="175"/>
      <c r="AT269" s="185"/>
      <c r="AU269" s="175"/>
      <c r="AV269" s="175"/>
      <c r="AW269" s="175"/>
      <c r="AX269" s="175">
        <f t="shared" si="22"/>
        <v>1</v>
      </c>
      <c r="AY269" s="175">
        <f t="shared" si="23"/>
        <v>0.58217671672980498</v>
      </c>
      <c r="AZ269" s="175" t="e">
        <f t="shared" si="24"/>
        <v>#N/A</v>
      </c>
      <c r="BA269" s="175"/>
      <c r="BB269" s="175"/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</row>
    <row r="270" spans="1:140" outlineLevel="1" x14ac:dyDescent="0.2">
      <c r="A270" s="122">
        <v>106</v>
      </c>
      <c r="B270" s="122">
        <v>1</v>
      </c>
      <c r="C270" s="104">
        <v>0.58217671672980498</v>
      </c>
      <c r="D270" s="104">
        <f t="shared" si="16"/>
        <v>0.41782328327019502</v>
      </c>
      <c r="E270" s="104">
        <f t="shared" si="17"/>
        <v>1.0819624806925794</v>
      </c>
      <c r="F270" s="104">
        <f t="shared" si="18"/>
        <v>1.0401742549652819</v>
      </c>
      <c r="G270" s="104">
        <f t="shared" si="19"/>
        <v>0.84716675084454585</v>
      </c>
      <c r="H270" s="104">
        <v>1.2263323702949748E-2</v>
      </c>
      <c r="I270" s="104">
        <f t="shared" si="20"/>
        <v>1.8042371977993006E-3</v>
      </c>
      <c r="J270" s="104">
        <f t="shared" si="21"/>
        <v>0.85240956118613187</v>
      </c>
      <c r="AM270" s="175"/>
      <c r="AN270" s="175"/>
      <c r="AO270" s="175"/>
      <c r="AP270" s="175"/>
      <c r="AQ270" s="175"/>
      <c r="AR270" s="175"/>
      <c r="AS270" s="175"/>
      <c r="AT270" s="185"/>
      <c r="AU270" s="175"/>
      <c r="AV270" s="175"/>
      <c r="AW270" s="175"/>
      <c r="AX270" s="175">
        <f t="shared" si="22"/>
        <v>0</v>
      </c>
      <c r="AY270" s="175" t="e">
        <f t="shared" si="23"/>
        <v>#N/A</v>
      </c>
      <c r="AZ270" s="175">
        <f t="shared" si="24"/>
        <v>0.58217671672980498</v>
      </c>
      <c r="BA270" s="175"/>
      <c r="BB270" s="175"/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</row>
    <row r="271" spans="1:140" outlineLevel="1" x14ac:dyDescent="0.2">
      <c r="A271" s="122">
        <v>107</v>
      </c>
      <c r="B271" s="122">
        <v>1</v>
      </c>
      <c r="C271" s="104">
        <v>0.27257588482128797</v>
      </c>
      <c r="D271" s="104">
        <f t="shared" si="16"/>
        <v>0.72742411517871197</v>
      </c>
      <c r="E271" s="104">
        <f t="shared" si="17"/>
        <v>2.5996764544756004</v>
      </c>
      <c r="F271" s="104">
        <f t="shared" si="18"/>
        <v>1.6123512193302054</v>
      </c>
      <c r="G271" s="104">
        <f t="shared" si="19"/>
        <v>1.6336165778336522</v>
      </c>
      <c r="H271" s="104">
        <v>1.4770699741906529E-2</v>
      </c>
      <c r="I271" s="104">
        <f t="shared" si="20"/>
        <v>8.1218822965459306E-3</v>
      </c>
      <c r="J271" s="104">
        <f t="shared" si="21"/>
        <v>1.6458167289926167</v>
      </c>
      <c r="AM271" s="175"/>
      <c r="AN271" s="175"/>
      <c r="AO271" s="175"/>
      <c r="AP271" s="175"/>
      <c r="AQ271" s="175"/>
      <c r="AR271" s="175"/>
      <c r="AS271" s="175"/>
      <c r="AT271" s="185"/>
      <c r="AU271" s="175"/>
      <c r="AV271" s="175"/>
      <c r="AW271" s="175"/>
      <c r="AX271" s="175">
        <f t="shared" si="22"/>
        <v>0</v>
      </c>
      <c r="AY271" s="175" t="e">
        <f t="shared" si="23"/>
        <v>#N/A</v>
      </c>
      <c r="AZ271" s="175">
        <f t="shared" si="24"/>
        <v>0.27257588482128797</v>
      </c>
      <c r="BA271" s="175"/>
      <c r="BB271" s="175"/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</row>
    <row r="272" spans="1:140" outlineLevel="1" x14ac:dyDescent="0.2">
      <c r="A272" s="122">
        <v>108</v>
      </c>
      <c r="B272" s="122">
        <v>0</v>
      </c>
      <c r="C272" s="104">
        <v>0.58217671672980498</v>
      </c>
      <c r="D272" s="104">
        <f t="shared" si="16"/>
        <v>-0.58217671672980498</v>
      </c>
      <c r="E272" s="104">
        <f t="shared" si="17"/>
        <v>1.7453934062897072</v>
      </c>
      <c r="F272" s="104">
        <f t="shared" si="18"/>
        <v>-1.3211333794472484</v>
      </c>
      <c r="G272" s="104">
        <f t="shared" si="19"/>
        <v>-1.1804051551870911</v>
      </c>
      <c r="H272" s="104">
        <v>1.2263323702949748E-2</v>
      </c>
      <c r="I272" s="104">
        <f t="shared" si="20"/>
        <v>3.5028216273907935E-3</v>
      </c>
      <c r="J272" s="104">
        <f t="shared" si="21"/>
        <v>-1.1877102581655858</v>
      </c>
      <c r="AM272" s="175"/>
      <c r="AN272" s="175"/>
      <c r="AO272" s="175"/>
      <c r="AP272" s="175"/>
      <c r="AQ272" s="175"/>
      <c r="AR272" s="175"/>
      <c r="AS272" s="175"/>
      <c r="AT272" s="185"/>
      <c r="AU272" s="175"/>
      <c r="AV272" s="175"/>
      <c r="AW272" s="175"/>
      <c r="AX272" s="175">
        <f t="shared" si="22"/>
        <v>1</v>
      </c>
      <c r="AY272" s="175">
        <f t="shared" si="23"/>
        <v>0.58217671672980498</v>
      </c>
      <c r="AZ272" s="175" t="e">
        <f t="shared" si="24"/>
        <v>#N/A</v>
      </c>
      <c r="BA272" s="175"/>
      <c r="BB272" s="175"/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</row>
    <row r="273" spans="1:140" outlineLevel="1" x14ac:dyDescent="0.2">
      <c r="A273" s="122">
        <v>109</v>
      </c>
      <c r="B273" s="122">
        <v>0</v>
      </c>
      <c r="C273" s="104">
        <v>0.58217671672980498</v>
      </c>
      <c r="D273" s="104">
        <f t="shared" si="16"/>
        <v>-0.58217671672980498</v>
      </c>
      <c r="E273" s="104">
        <f t="shared" si="17"/>
        <v>1.7453934062897072</v>
      </c>
      <c r="F273" s="104">
        <f t="shared" si="18"/>
        <v>-1.3211333794472484</v>
      </c>
      <c r="G273" s="104">
        <f t="shared" si="19"/>
        <v>-1.1804051551870911</v>
      </c>
      <c r="H273" s="104">
        <v>1.2263323702949748E-2</v>
      </c>
      <c r="I273" s="104">
        <f t="shared" si="20"/>
        <v>3.5028216273907935E-3</v>
      </c>
      <c r="J273" s="104">
        <f t="shared" si="21"/>
        <v>-1.1877102581655858</v>
      </c>
      <c r="AM273" s="175"/>
      <c r="AN273" s="175"/>
      <c r="AO273" s="175"/>
      <c r="AP273" s="175"/>
      <c r="AQ273" s="175"/>
      <c r="AR273" s="175"/>
      <c r="AS273" s="175"/>
      <c r="AT273" s="185"/>
      <c r="AU273" s="175"/>
      <c r="AV273" s="175"/>
      <c r="AW273" s="175"/>
      <c r="AX273" s="175">
        <f t="shared" si="22"/>
        <v>1</v>
      </c>
      <c r="AY273" s="175">
        <f t="shared" si="23"/>
        <v>0.58217671672980498</v>
      </c>
      <c r="AZ273" s="175" t="e">
        <f t="shared" si="24"/>
        <v>#N/A</v>
      </c>
      <c r="BA273" s="175"/>
      <c r="BB273" s="175"/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</row>
    <row r="274" spans="1:140" outlineLevel="1" x14ac:dyDescent="0.2">
      <c r="A274" s="122">
        <v>110</v>
      </c>
      <c r="B274" s="122">
        <v>1</v>
      </c>
      <c r="C274" s="104">
        <v>0.41868737694149061</v>
      </c>
      <c r="D274" s="104">
        <f t="shared" si="16"/>
        <v>0.58131262305850939</v>
      </c>
      <c r="E274" s="104">
        <f t="shared" si="17"/>
        <v>1.7412615092572583</v>
      </c>
      <c r="F274" s="104">
        <f t="shared" si="18"/>
        <v>1.3195686830389914</v>
      </c>
      <c r="G274" s="104">
        <f t="shared" si="19"/>
        <v>1.1783110300387685</v>
      </c>
      <c r="H274" s="104">
        <v>1.7022645773445391E-2</v>
      </c>
      <c r="I274" s="104">
        <f t="shared" si="20"/>
        <v>4.8920390873004376E-3</v>
      </c>
      <c r="J274" s="104">
        <f t="shared" si="21"/>
        <v>1.1884698993685372</v>
      </c>
      <c r="AM274" s="175"/>
      <c r="AN274" s="175"/>
      <c r="AO274" s="175"/>
      <c r="AP274" s="175"/>
      <c r="AQ274" s="175"/>
      <c r="AR274" s="175"/>
      <c r="AS274" s="175"/>
      <c r="AT274" s="185"/>
      <c r="AU274" s="175"/>
      <c r="AV274" s="175"/>
      <c r="AW274" s="175"/>
      <c r="AX274" s="175">
        <f t="shared" si="22"/>
        <v>0</v>
      </c>
      <c r="AY274" s="175" t="e">
        <f t="shared" si="23"/>
        <v>#N/A</v>
      </c>
      <c r="AZ274" s="175">
        <f t="shared" si="24"/>
        <v>0.41868737694149061</v>
      </c>
      <c r="BA274" s="175"/>
      <c r="BB274" s="175"/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</row>
    <row r="275" spans="1:140" outlineLevel="1" x14ac:dyDescent="0.2">
      <c r="A275" s="122">
        <v>111</v>
      </c>
      <c r="B275" s="122">
        <v>0</v>
      </c>
      <c r="C275" s="104">
        <v>0.42025833230329374</v>
      </c>
      <c r="D275" s="104">
        <f t="shared" si="16"/>
        <v>-0.42025833230329374</v>
      </c>
      <c r="E275" s="104">
        <f t="shared" si="17"/>
        <v>1.0903453503697365</v>
      </c>
      <c r="F275" s="104">
        <f t="shared" si="18"/>
        <v>-1.0441960306234344</v>
      </c>
      <c r="G275" s="104">
        <f t="shared" si="19"/>
        <v>-0.85141423828841944</v>
      </c>
      <c r="H275" s="104">
        <v>1.5622807639541632E-2</v>
      </c>
      <c r="I275" s="104">
        <f t="shared" si="20"/>
        <v>2.3374795119627287E-3</v>
      </c>
      <c r="J275" s="104">
        <f t="shared" si="21"/>
        <v>-0.85814393475464201</v>
      </c>
      <c r="AM275" s="175"/>
      <c r="AN275" s="175"/>
      <c r="AO275" s="175"/>
      <c r="AP275" s="175"/>
      <c r="AQ275" s="175"/>
      <c r="AR275" s="175"/>
      <c r="AS275" s="175"/>
      <c r="AT275" s="185"/>
      <c r="AU275" s="175"/>
      <c r="AV275" s="175"/>
      <c r="AW275" s="175"/>
      <c r="AX275" s="175">
        <f t="shared" si="22"/>
        <v>1</v>
      </c>
      <c r="AY275" s="175">
        <f t="shared" si="23"/>
        <v>0.42025833230329374</v>
      </c>
      <c r="AZ275" s="175" t="e">
        <f t="shared" si="24"/>
        <v>#N/A</v>
      </c>
      <c r="BA275" s="175"/>
      <c r="BB275" s="175"/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</row>
    <row r="276" spans="1:140" outlineLevel="1" x14ac:dyDescent="0.2">
      <c r="A276" s="122">
        <v>112</v>
      </c>
      <c r="B276" s="122">
        <v>1</v>
      </c>
      <c r="C276" s="104">
        <v>0.58217671672980498</v>
      </c>
      <c r="D276" s="104">
        <f t="shared" si="16"/>
        <v>0.41782328327019502</v>
      </c>
      <c r="E276" s="104">
        <f t="shared" si="17"/>
        <v>1.0819624806925794</v>
      </c>
      <c r="F276" s="104">
        <f t="shared" si="18"/>
        <v>1.0401742549652819</v>
      </c>
      <c r="G276" s="104">
        <f t="shared" si="19"/>
        <v>0.84716675084454585</v>
      </c>
      <c r="H276" s="104">
        <v>1.2263323702949748E-2</v>
      </c>
      <c r="I276" s="104">
        <f t="shared" si="20"/>
        <v>1.8042371977993006E-3</v>
      </c>
      <c r="J276" s="104">
        <f t="shared" si="21"/>
        <v>0.85240956118613187</v>
      </c>
      <c r="AM276" s="175"/>
      <c r="AN276" s="175"/>
      <c r="AO276" s="175"/>
      <c r="AP276" s="175"/>
      <c r="AQ276" s="175"/>
      <c r="AR276" s="175"/>
      <c r="AS276" s="175"/>
      <c r="AT276" s="185"/>
      <c r="AU276" s="175"/>
      <c r="AV276" s="175"/>
      <c r="AW276" s="175"/>
      <c r="AX276" s="175">
        <f t="shared" si="22"/>
        <v>0</v>
      </c>
      <c r="AY276" s="175" t="e">
        <f t="shared" si="23"/>
        <v>#N/A</v>
      </c>
      <c r="AZ276" s="175">
        <f t="shared" si="24"/>
        <v>0.58217671672980498</v>
      </c>
      <c r="BA276" s="175"/>
      <c r="BB276" s="175"/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</row>
    <row r="277" spans="1:140" outlineLevel="1" x14ac:dyDescent="0.2">
      <c r="A277" s="122">
        <v>113</v>
      </c>
      <c r="B277" s="122">
        <v>0</v>
      </c>
      <c r="C277" s="104">
        <v>0.41868737694149061</v>
      </c>
      <c r="D277" s="104">
        <f t="shared" si="16"/>
        <v>-0.41868737694149061</v>
      </c>
      <c r="E277" s="104">
        <f t="shared" si="17"/>
        <v>1.0849331785773433</v>
      </c>
      <c r="F277" s="104">
        <f t="shared" si="18"/>
        <v>-1.0416012569968141</v>
      </c>
      <c r="G277" s="104">
        <f t="shared" si="19"/>
        <v>-0.8486723577280767</v>
      </c>
      <c r="H277" s="104">
        <v>1.7022645773445391E-2</v>
      </c>
      <c r="I277" s="104">
        <f t="shared" si="20"/>
        <v>2.5377576525351182E-3</v>
      </c>
      <c r="J277" s="104">
        <f t="shared" si="21"/>
        <v>-0.8559892302397959</v>
      </c>
      <c r="AM277" s="175"/>
      <c r="AN277" s="175"/>
      <c r="AO277" s="175"/>
      <c r="AP277" s="175"/>
      <c r="AQ277" s="175"/>
      <c r="AR277" s="175"/>
      <c r="AS277" s="175"/>
      <c r="AT277" s="185"/>
      <c r="AU277" s="175"/>
      <c r="AV277" s="175"/>
      <c r="AW277" s="175"/>
      <c r="AX277" s="175">
        <f t="shared" si="22"/>
        <v>1</v>
      </c>
      <c r="AY277" s="175">
        <f t="shared" si="23"/>
        <v>0.41868737694149061</v>
      </c>
      <c r="AZ277" s="175" t="e">
        <f t="shared" si="24"/>
        <v>#N/A</v>
      </c>
      <c r="BA277" s="175"/>
      <c r="BB277" s="175"/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</row>
    <row r="278" spans="1:140" outlineLevel="1" x14ac:dyDescent="0.2">
      <c r="A278" s="122">
        <v>114</v>
      </c>
      <c r="B278" s="122">
        <v>0</v>
      </c>
      <c r="C278" s="104">
        <v>0.27257588482128797</v>
      </c>
      <c r="D278" s="104">
        <f t="shared" si="16"/>
        <v>-0.27257588482128797</v>
      </c>
      <c r="E278" s="104">
        <f t="shared" si="17"/>
        <v>0.63649118881950661</v>
      </c>
      <c r="F278" s="104">
        <f t="shared" si="18"/>
        <v>-0.7978039789443937</v>
      </c>
      <c r="G278" s="104">
        <f t="shared" si="19"/>
        <v>-0.61213874391878753</v>
      </c>
      <c r="H278" s="104">
        <v>1.4770699741906529E-2</v>
      </c>
      <c r="I278" s="104">
        <f t="shared" si="20"/>
        <v>1.1403972556498546E-3</v>
      </c>
      <c r="J278" s="104">
        <f t="shared" si="21"/>
        <v>-0.61671030943018279</v>
      </c>
      <c r="AM278" s="175"/>
      <c r="AN278" s="175"/>
      <c r="AO278" s="175"/>
      <c r="AP278" s="175"/>
      <c r="AQ278" s="175"/>
      <c r="AR278" s="175"/>
      <c r="AS278" s="175"/>
      <c r="AT278" s="185"/>
      <c r="AU278" s="175"/>
      <c r="AV278" s="175"/>
      <c r="AW278" s="175"/>
      <c r="AX278" s="175">
        <f t="shared" si="22"/>
        <v>1</v>
      </c>
      <c r="AY278" s="175">
        <f t="shared" si="23"/>
        <v>0.27257588482128797</v>
      </c>
      <c r="AZ278" s="175" t="e">
        <f t="shared" si="24"/>
        <v>#N/A</v>
      </c>
      <c r="BA278" s="175"/>
      <c r="BB278" s="175"/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</row>
    <row r="279" spans="1:140" outlineLevel="1" x14ac:dyDescent="0.2">
      <c r="A279" s="122">
        <v>115</v>
      </c>
      <c r="B279" s="122">
        <v>1</v>
      </c>
      <c r="C279" s="104">
        <v>0.41868737694149061</v>
      </c>
      <c r="D279" s="104">
        <f t="shared" si="16"/>
        <v>0.58131262305850939</v>
      </c>
      <c r="E279" s="104">
        <f t="shared" si="17"/>
        <v>1.7412615092572583</v>
      </c>
      <c r="F279" s="104">
        <f t="shared" si="18"/>
        <v>1.3195686830389914</v>
      </c>
      <c r="G279" s="104">
        <f t="shared" si="19"/>
        <v>1.1783110300387685</v>
      </c>
      <c r="H279" s="104">
        <v>1.7022645773445391E-2</v>
      </c>
      <c r="I279" s="104">
        <f t="shared" si="20"/>
        <v>4.8920390873004376E-3</v>
      </c>
      <c r="J279" s="104">
        <f t="shared" si="21"/>
        <v>1.1884698993685372</v>
      </c>
      <c r="AM279" s="175"/>
      <c r="AN279" s="175"/>
      <c r="AO279" s="175"/>
      <c r="AP279" s="175"/>
      <c r="AQ279" s="175"/>
      <c r="AR279" s="175"/>
      <c r="AS279" s="175"/>
      <c r="AT279" s="185"/>
      <c r="AU279" s="175"/>
      <c r="AV279" s="175"/>
      <c r="AW279" s="175"/>
      <c r="AX279" s="175">
        <f t="shared" si="22"/>
        <v>0</v>
      </c>
      <c r="AY279" s="175" t="e">
        <f t="shared" si="23"/>
        <v>#N/A</v>
      </c>
      <c r="AZ279" s="175">
        <f t="shared" si="24"/>
        <v>0.41868737694149061</v>
      </c>
      <c r="BA279" s="175"/>
      <c r="BB279" s="175"/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</row>
    <row r="280" spans="1:140" outlineLevel="1" x14ac:dyDescent="0.2">
      <c r="A280" s="122">
        <v>116</v>
      </c>
      <c r="B280" s="122">
        <v>0</v>
      </c>
      <c r="C280" s="104">
        <v>0.16314368133991752</v>
      </c>
      <c r="D280" s="104">
        <f t="shared" si="16"/>
        <v>-0.16314368133991752</v>
      </c>
      <c r="E280" s="104">
        <f t="shared" si="17"/>
        <v>0.35620577104425599</v>
      </c>
      <c r="F280" s="104">
        <f t="shared" si="18"/>
        <v>-0.59682976722366654</v>
      </c>
      <c r="G280" s="104">
        <f t="shared" si="19"/>
        <v>-0.44152945290876677</v>
      </c>
      <c r="H280" s="104">
        <v>2.0473498181752467E-2</v>
      </c>
      <c r="I280" s="104">
        <f t="shared" si="20"/>
        <v>8.3197260648341139E-4</v>
      </c>
      <c r="J280" s="104">
        <f t="shared" si="21"/>
        <v>-0.4461198873286209</v>
      </c>
      <c r="AM280" s="175"/>
      <c r="AN280" s="175"/>
      <c r="AO280" s="175"/>
      <c r="AP280" s="175"/>
      <c r="AQ280" s="175"/>
      <c r="AR280" s="175"/>
      <c r="AS280" s="175"/>
      <c r="AT280" s="185"/>
      <c r="AU280" s="175"/>
      <c r="AV280" s="175"/>
      <c r="AW280" s="175"/>
      <c r="AX280" s="175">
        <f t="shared" si="22"/>
        <v>1</v>
      </c>
      <c r="AY280" s="175">
        <f t="shared" si="23"/>
        <v>0.16314368133991752</v>
      </c>
      <c r="AZ280" s="175" t="e">
        <f t="shared" si="24"/>
        <v>#N/A</v>
      </c>
      <c r="BA280" s="175"/>
      <c r="BB280" s="175"/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</row>
    <row r="281" spans="1:140" outlineLevel="1" x14ac:dyDescent="0.2">
      <c r="A281" s="122">
        <v>117</v>
      </c>
      <c r="B281" s="122">
        <v>1</v>
      </c>
      <c r="C281" s="104">
        <v>0.58217671672980498</v>
      </c>
      <c r="D281" s="104">
        <f t="shared" si="16"/>
        <v>0.41782328327019502</v>
      </c>
      <c r="E281" s="104">
        <f t="shared" si="17"/>
        <v>1.0819624806925794</v>
      </c>
      <c r="F281" s="104">
        <f t="shared" si="18"/>
        <v>1.0401742549652819</v>
      </c>
      <c r="G281" s="104">
        <f t="shared" si="19"/>
        <v>0.84716675084454585</v>
      </c>
      <c r="H281" s="104">
        <v>1.2263323702949748E-2</v>
      </c>
      <c r="I281" s="104">
        <f t="shared" si="20"/>
        <v>1.8042371977993006E-3</v>
      </c>
      <c r="J281" s="104">
        <f t="shared" si="21"/>
        <v>0.85240956118613187</v>
      </c>
      <c r="AM281" s="175"/>
      <c r="AN281" s="175"/>
      <c r="AO281" s="175"/>
      <c r="AP281" s="175"/>
      <c r="AQ281" s="175"/>
      <c r="AR281" s="175"/>
      <c r="AS281" s="175"/>
      <c r="AT281" s="185"/>
      <c r="AU281" s="175"/>
      <c r="AV281" s="175"/>
      <c r="AW281" s="175"/>
      <c r="AX281" s="175">
        <f t="shared" si="22"/>
        <v>0</v>
      </c>
      <c r="AY281" s="175" t="e">
        <f t="shared" si="23"/>
        <v>#N/A</v>
      </c>
      <c r="AZ281" s="175">
        <f t="shared" si="24"/>
        <v>0.58217671672980498</v>
      </c>
      <c r="BA281" s="175"/>
      <c r="BB281" s="175"/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</row>
    <row r="282" spans="1:140" outlineLevel="1" x14ac:dyDescent="0.2">
      <c r="A282" s="122">
        <v>118</v>
      </c>
      <c r="B282" s="122">
        <v>0</v>
      </c>
      <c r="C282" s="104">
        <v>0.27257588482128797</v>
      </c>
      <c r="D282" s="104">
        <f t="shared" si="16"/>
        <v>-0.27257588482128797</v>
      </c>
      <c r="E282" s="104">
        <f t="shared" si="17"/>
        <v>0.63649118881950661</v>
      </c>
      <c r="F282" s="104">
        <f t="shared" si="18"/>
        <v>-0.7978039789443937</v>
      </c>
      <c r="G282" s="104">
        <f t="shared" si="19"/>
        <v>-0.61213874391878753</v>
      </c>
      <c r="H282" s="104">
        <v>1.4770699741906529E-2</v>
      </c>
      <c r="I282" s="104">
        <f t="shared" si="20"/>
        <v>1.1403972556498546E-3</v>
      </c>
      <c r="J282" s="104">
        <f t="shared" si="21"/>
        <v>-0.61671030943018279</v>
      </c>
      <c r="AM282" s="175"/>
      <c r="AN282" s="175"/>
      <c r="AO282" s="175"/>
      <c r="AP282" s="175"/>
      <c r="AQ282" s="175"/>
      <c r="AR282" s="175"/>
      <c r="AS282" s="175"/>
      <c r="AT282" s="185"/>
      <c r="AU282" s="175"/>
      <c r="AV282" s="175"/>
      <c r="AW282" s="175"/>
      <c r="AX282" s="175">
        <f t="shared" si="22"/>
        <v>1</v>
      </c>
      <c r="AY282" s="175">
        <f t="shared" si="23"/>
        <v>0.27257588482128797</v>
      </c>
      <c r="AZ282" s="175" t="e">
        <f t="shared" si="24"/>
        <v>#N/A</v>
      </c>
      <c r="BA282" s="175"/>
      <c r="BB282" s="175"/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</row>
    <row r="283" spans="1:140" outlineLevel="1" x14ac:dyDescent="0.2">
      <c r="A283" s="122">
        <v>119</v>
      </c>
      <c r="B283" s="122">
        <v>1</v>
      </c>
      <c r="C283" s="104">
        <v>0.58217671672980498</v>
      </c>
      <c r="D283" s="104">
        <f t="shared" si="16"/>
        <v>0.41782328327019502</v>
      </c>
      <c r="E283" s="104">
        <f t="shared" si="17"/>
        <v>1.0819624806925794</v>
      </c>
      <c r="F283" s="104">
        <f t="shared" si="18"/>
        <v>1.0401742549652819</v>
      </c>
      <c r="G283" s="104">
        <f t="shared" si="19"/>
        <v>0.84716675084454585</v>
      </c>
      <c r="H283" s="104">
        <v>1.2263323702949748E-2</v>
      </c>
      <c r="I283" s="104">
        <f t="shared" si="20"/>
        <v>1.8042371977993006E-3</v>
      </c>
      <c r="J283" s="104">
        <f t="shared" si="21"/>
        <v>0.85240956118613187</v>
      </c>
      <c r="AM283" s="175"/>
      <c r="AN283" s="175"/>
      <c r="AO283" s="175"/>
      <c r="AP283" s="175"/>
      <c r="AQ283" s="175"/>
      <c r="AR283" s="175"/>
      <c r="AS283" s="175"/>
      <c r="AT283" s="185"/>
      <c r="AU283" s="175"/>
      <c r="AV283" s="175"/>
      <c r="AW283" s="175"/>
      <c r="AX283" s="175">
        <f t="shared" si="22"/>
        <v>0</v>
      </c>
      <c r="AY283" s="175" t="e">
        <f t="shared" si="23"/>
        <v>#N/A</v>
      </c>
      <c r="AZ283" s="175">
        <f t="shared" si="24"/>
        <v>0.58217671672980498</v>
      </c>
      <c r="BA283" s="175"/>
      <c r="BB283" s="175"/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</row>
    <row r="284" spans="1:140" outlineLevel="1" x14ac:dyDescent="0.2">
      <c r="A284" s="122">
        <v>120</v>
      </c>
      <c r="B284" s="122">
        <v>1</v>
      </c>
      <c r="C284" s="104">
        <v>0.42025833230329374</v>
      </c>
      <c r="D284" s="104">
        <f t="shared" si="16"/>
        <v>0.57974166769670621</v>
      </c>
      <c r="E284" s="104">
        <f t="shared" si="17"/>
        <v>1.7337713597487874</v>
      </c>
      <c r="F284" s="104">
        <f t="shared" si="18"/>
        <v>1.3167275191734953</v>
      </c>
      <c r="G284" s="104">
        <f t="shared" si="19"/>
        <v>1.1745164163689339</v>
      </c>
      <c r="H284" s="104">
        <v>1.5622807639541632E-2</v>
      </c>
      <c r="I284" s="104">
        <f t="shared" si="20"/>
        <v>4.4481986949846336E-3</v>
      </c>
      <c r="J284" s="104">
        <f t="shared" si="21"/>
        <v>1.1837999573543982</v>
      </c>
      <c r="AM284" s="175"/>
      <c r="AN284" s="175"/>
      <c r="AO284" s="175"/>
      <c r="AP284" s="175"/>
      <c r="AQ284" s="175"/>
      <c r="AR284" s="175"/>
      <c r="AS284" s="175"/>
      <c r="AT284" s="185"/>
      <c r="AU284" s="175"/>
      <c r="AV284" s="175"/>
      <c r="AW284" s="175"/>
      <c r="AX284" s="175">
        <f t="shared" si="22"/>
        <v>0</v>
      </c>
      <c r="AY284" s="175" t="e">
        <f t="shared" si="23"/>
        <v>#N/A</v>
      </c>
      <c r="AZ284" s="175">
        <f t="shared" si="24"/>
        <v>0.42025833230329374</v>
      </c>
      <c r="BA284" s="175"/>
      <c r="BB284" s="175"/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</row>
    <row r="285" spans="1:140" outlineLevel="1" x14ac:dyDescent="0.2">
      <c r="A285" s="122">
        <v>121</v>
      </c>
      <c r="B285" s="122">
        <v>1</v>
      </c>
      <c r="C285" s="104">
        <v>0.58217671672980498</v>
      </c>
      <c r="D285" s="104">
        <f t="shared" si="16"/>
        <v>0.41782328327019502</v>
      </c>
      <c r="E285" s="104">
        <f t="shared" si="17"/>
        <v>1.0819624806925794</v>
      </c>
      <c r="F285" s="104">
        <f t="shared" si="18"/>
        <v>1.0401742549652819</v>
      </c>
      <c r="G285" s="104">
        <f t="shared" si="19"/>
        <v>0.84716675084454585</v>
      </c>
      <c r="H285" s="104">
        <v>1.2263323702949748E-2</v>
      </c>
      <c r="I285" s="104">
        <f t="shared" si="20"/>
        <v>1.8042371977993006E-3</v>
      </c>
      <c r="J285" s="104">
        <f t="shared" si="21"/>
        <v>0.85240956118613187</v>
      </c>
      <c r="AM285" s="175"/>
      <c r="AN285" s="175"/>
      <c r="AO285" s="175"/>
      <c r="AP285" s="175"/>
      <c r="AQ285" s="175"/>
      <c r="AR285" s="175"/>
      <c r="AS285" s="175"/>
      <c r="AT285" s="185"/>
      <c r="AU285" s="175"/>
      <c r="AV285" s="175"/>
      <c r="AW285" s="175"/>
      <c r="AX285" s="175">
        <f t="shared" si="22"/>
        <v>0</v>
      </c>
      <c r="AY285" s="175" t="e">
        <f t="shared" si="23"/>
        <v>#N/A</v>
      </c>
      <c r="AZ285" s="175">
        <f t="shared" si="24"/>
        <v>0.58217671672980498</v>
      </c>
      <c r="BA285" s="175"/>
      <c r="BB285" s="175"/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</row>
    <row r="286" spans="1:140" outlineLevel="1" x14ac:dyDescent="0.2">
      <c r="A286" s="122">
        <v>122</v>
      </c>
      <c r="B286" s="122">
        <v>0</v>
      </c>
      <c r="C286" s="104">
        <v>0.42025833230329374</v>
      </c>
      <c r="D286" s="104">
        <f t="shared" si="16"/>
        <v>-0.42025833230329374</v>
      </c>
      <c r="E286" s="104">
        <f t="shared" si="17"/>
        <v>1.0903453503697365</v>
      </c>
      <c r="F286" s="104">
        <f t="shared" si="18"/>
        <v>-1.0441960306234344</v>
      </c>
      <c r="G286" s="104">
        <f t="shared" si="19"/>
        <v>-0.85141423828841944</v>
      </c>
      <c r="H286" s="104">
        <v>1.5622807639541632E-2</v>
      </c>
      <c r="I286" s="104">
        <f t="shared" si="20"/>
        <v>2.3374795119627287E-3</v>
      </c>
      <c r="J286" s="104">
        <f t="shared" si="21"/>
        <v>-0.85814393475464201</v>
      </c>
      <c r="AM286" s="175"/>
      <c r="AN286" s="175"/>
      <c r="AO286" s="175"/>
      <c r="AP286" s="175"/>
      <c r="AQ286" s="175"/>
      <c r="AR286" s="175"/>
      <c r="AS286" s="175"/>
      <c r="AT286" s="185"/>
      <c r="AU286" s="175"/>
      <c r="AV286" s="175"/>
      <c r="AW286" s="175"/>
      <c r="AX286" s="175">
        <f t="shared" si="22"/>
        <v>1</v>
      </c>
      <c r="AY286" s="175">
        <f t="shared" si="23"/>
        <v>0.42025833230329374</v>
      </c>
      <c r="AZ286" s="175" t="e">
        <f t="shared" si="24"/>
        <v>#N/A</v>
      </c>
      <c r="BA286" s="175"/>
      <c r="BB286" s="175"/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</row>
    <row r="287" spans="1:140" outlineLevel="1" x14ac:dyDescent="0.2">
      <c r="A287" s="122">
        <v>123</v>
      </c>
      <c r="B287" s="122">
        <v>1</v>
      </c>
      <c r="C287" s="104">
        <v>0.40542141608125515</v>
      </c>
      <c r="D287" s="104">
        <f t="shared" si="16"/>
        <v>0.59457858391874485</v>
      </c>
      <c r="E287" s="104">
        <f t="shared" si="17"/>
        <v>1.805656438642826</v>
      </c>
      <c r="F287" s="104">
        <f t="shared" si="18"/>
        <v>1.343747163212941</v>
      </c>
      <c r="G287" s="104">
        <f t="shared" si="19"/>
        <v>1.2110199232242389</v>
      </c>
      <c r="H287" s="104">
        <v>2.9286922461729779E-2</v>
      </c>
      <c r="I287" s="104">
        <f t="shared" si="20"/>
        <v>9.1164246786614445E-3</v>
      </c>
      <c r="J287" s="104">
        <f t="shared" si="21"/>
        <v>1.229152723515629</v>
      </c>
      <c r="AM287" s="175"/>
      <c r="AN287" s="175"/>
      <c r="AO287" s="175"/>
      <c r="AP287" s="175"/>
      <c r="AQ287" s="175"/>
      <c r="AR287" s="175"/>
      <c r="AS287" s="175"/>
      <c r="AT287" s="185"/>
      <c r="AU287" s="175"/>
      <c r="AV287" s="175"/>
      <c r="AW287" s="175"/>
      <c r="AX287" s="175">
        <f t="shared" si="22"/>
        <v>0</v>
      </c>
      <c r="AY287" s="175" t="e">
        <f t="shared" si="23"/>
        <v>#N/A</v>
      </c>
      <c r="AZ287" s="175">
        <f t="shared" si="24"/>
        <v>0.40542141608125515</v>
      </c>
      <c r="BA287" s="175"/>
      <c r="BB287" s="175"/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</row>
    <row r="288" spans="1:140" outlineLevel="1" x14ac:dyDescent="0.2">
      <c r="A288" s="122">
        <v>124</v>
      </c>
      <c r="B288" s="122">
        <v>0</v>
      </c>
      <c r="C288" s="104">
        <v>0.42025833230329374</v>
      </c>
      <c r="D288" s="104">
        <f t="shared" si="16"/>
        <v>-0.42025833230329374</v>
      </c>
      <c r="E288" s="104">
        <f t="shared" si="17"/>
        <v>1.0903453503697365</v>
      </c>
      <c r="F288" s="104">
        <f t="shared" si="18"/>
        <v>-1.0441960306234344</v>
      </c>
      <c r="G288" s="104">
        <f t="shared" si="19"/>
        <v>-0.85141423828841944</v>
      </c>
      <c r="H288" s="104">
        <v>1.5622807639541632E-2</v>
      </c>
      <c r="I288" s="104">
        <f t="shared" si="20"/>
        <v>2.3374795119627287E-3</v>
      </c>
      <c r="J288" s="104">
        <f t="shared" si="21"/>
        <v>-0.85814393475464201</v>
      </c>
      <c r="AM288" s="175"/>
      <c r="AN288" s="175"/>
      <c r="AO288" s="175"/>
      <c r="AP288" s="175"/>
      <c r="AQ288" s="175"/>
      <c r="AR288" s="175"/>
      <c r="AS288" s="175"/>
      <c r="AT288" s="185"/>
      <c r="AU288" s="175"/>
      <c r="AV288" s="175"/>
      <c r="AW288" s="175"/>
      <c r="AX288" s="175">
        <f t="shared" si="22"/>
        <v>1</v>
      </c>
      <c r="AY288" s="175">
        <f t="shared" si="23"/>
        <v>0.42025833230329374</v>
      </c>
      <c r="AZ288" s="175" t="e">
        <f t="shared" si="24"/>
        <v>#N/A</v>
      </c>
      <c r="BA288" s="175"/>
      <c r="BB288" s="175"/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</row>
    <row r="289" spans="1:140" outlineLevel="1" x14ac:dyDescent="0.2">
      <c r="A289" s="122">
        <v>125</v>
      </c>
      <c r="B289" s="122">
        <v>1</v>
      </c>
      <c r="C289" s="104">
        <v>0.91961763147542541</v>
      </c>
      <c r="D289" s="104">
        <f t="shared" si="16"/>
        <v>8.0382368524574588E-2</v>
      </c>
      <c r="E289" s="104">
        <f t="shared" si="17"/>
        <v>0.16759462658725721</v>
      </c>
      <c r="F289" s="104">
        <f t="shared" si="18"/>
        <v>0.40938322704680663</v>
      </c>
      <c r="G289" s="104">
        <f t="shared" si="19"/>
        <v>0.29564923174263047</v>
      </c>
      <c r="H289" s="104">
        <v>2.2223604646320855E-2</v>
      </c>
      <c r="I289" s="104">
        <f t="shared" si="20"/>
        <v>4.0636744684568305E-4</v>
      </c>
      <c r="J289" s="104">
        <f t="shared" si="21"/>
        <v>0.29899021843002971</v>
      </c>
      <c r="AM289" s="175"/>
      <c r="AN289" s="175"/>
      <c r="AO289" s="175"/>
      <c r="AP289" s="175"/>
      <c r="AQ289" s="175"/>
      <c r="AR289" s="175"/>
      <c r="AS289" s="175"/>
      <c r="AT289" s="185"/>
      <c r="AU289" s="175"/>
      <c r="AV289" s="175"/>
      <c r="AW289" s="175"/>
      <c r="AX289" s="175">
        <f t="shared" si="22"/>
        <v>0</v>
      </c>
      <c r="AY289" s="175" t="e">
        <f t="shared" si="23"/>
        <v>#N/A</v>
      </c>
      <c r="AZ289" s="175">
        <f t="shared" si="24"/>
        <v>0.91961763147542541</v>
      </c>
      <c r="BA289" s="175"/>
      <c r="BB289" s="175"/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</row>
    <row r="290" spans="1:140" outlineLevel="1" x14ac:dyDescent="0.2">
      <c r="A290" s="122">
        <v>126</v>
      </c>
      <c r="B290" s="122">
        <v>0</v>
      </c>
      <c r="C290" s="104">
        <v>0.27257588482128797</v>
      </c>
      <c r="D290" s="104">
        <f t="shared" si="16"/>
        <v>-0.27257588482128797</v>
      </c>
      <c r="E290" s="104">
        <f t="shared" si="17"/>
        <v>0.63649118881950661</v>
      </c>
      <c r="F290" s="104">
        <f t="shared" si="18"/>
        <v>-0.7978039789443937</v>
      </c>
      <c r="G290" s="104">
        <f t="shared" si="19"/>
        <v>-0.61213874391878753</v>
      </c>
      <c r="H290" s="104">
        <v>1.4770699741906529E-2</v>
      </c>
      <c r="I290" s="104">
        <f t="shared" si="20"/>
        <v>1.1403972556498546E-3</v>
      </c>
      <c r="J290" s="104">
        <f t="shared" si="21"/>
        <v>-0.61671030943018279</v>
      </c>
      <c r="AM290" s="175"/>
      <c r="AN290" s="175"/>
      <c r="AO290" s="175"/>
      <c r="AP290" s="175"/>
      <c r="AQ290" s="175"/>
      <c r="AR290" s="175"/>
      <c r="AS290" s="175"/>
      <c r="AT290" s="185"/>
      <c r="AU290" s="175"/>
      <c r="AV290" s="175"/>
      <c r="AW290" s="175"/>
      <c r="AX290" s="175">
        <f t="shared" si="22"/>
        <v>1</v>
      </c>
      <c r="AY290" s="175">
        <f t="shared" si="23"/>
        <v>0.27257588482128797</v>
      </c>
      <c r="AZ290" s="175" t="e">
        <f t="shared" si="24"/>
        <v>#N/A</v>
      </c>
      <c r="BA290" s="175"/>
      <c r="BB290" s="175"/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</row>
    <row r="291" spans="1:140" outlineLevel="1" x14ac:dyDescent="0.2">
      <c r="A291" s="122">
        <v>127</v>
      </c>
      <c r="B291" s="122">
        <v>0</v>
      </c>
      <c r="C291" s="104">
        <v>0.42025833230329374</v>
      </c>
      <c r="D291" s="104">
        <f t="shared" si="16"/>
        <v>-0.42025833230329374</v>
      </c>
      <c r="E291" s="104">
        <f t="shared" si="17"/>
        <v>1.0903453503697365</v>
      </c>
      <c r="F291" s="104">
        <f t="shared" si="18"/>
        <v>-1.0441960306234344</v>
      </c>
      <c r="G291" s="104">
        <f t="shared" si="19"/>
        <v>-0.85141423828841944</v>
      </c>
      <c r="H291" s="104">
        <v>1.5622807639541632E-2</v>
      </c>
      <c r="I291" s="104">
        <f t="shared" si="20"/>
        <v>2.3374795119627287E-3</v>
      </c>
      <c r="J291" s="104">
        <f t="shared" si="21"/>
        <v>-0.85814393475464201</v>
      </c>
      <c r="AM291" s="175"/>
      <c r="AN291" s="175"/>
      <c r="AO291" s="175"/>
      <c r="AP291" s="175"/>
      <c r="AQ291" s="175"/>
      <c r="AR291" s="175"/>
      <c r="AS291" s="175"/>
      <c r="AT291" s="185"/>
      <c r="AU291" s="175"/>
      <c r="AV291" s="175"/>
      <c r="AW291" s="175"/>
      <c r="AX291" s="175">
        <f t="shared" si="22"/>
        <v>1</v>
      </c>
      <c r="AY291" s="175">
        <f t="shared" si="23"/>
        <v>0.42025833230329374</v>
      </c>
      <c r="AZ291" s="175" t="e">
        <f t="shared" si="24"/>
        <v>#N/A</v>
      </c>
      <c r="BA291" s="175"/>
      <c r="BB291" s="175"/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</row>
    <row r="292" spans="1:140" outlineLevel="1" x14ac:dyDescent="0.2">
      <c r="A292" s="122">
        <v>128</v>
      </c>
      <c r="B292" s="122">
        <v>0</v>
      </c>
      <c r="C292" s="104">
        <v>0.58217671672980498</v>
      </c>
      <c r="D292" s="104">
        <f t="shared" si="16"/>
        <v>-0.58217671672980498</v>
      </c>
      <c r="E292" s="104">
        <f t="shared" si="17"/>
        <v>1.7453934062897072</v>
      </c>
      <c r="F292" s="104">
        <f t="shared" si="18"/>
        <v>-1.3211333794472484</v>
      </c>
      <c r="G292" s="104">
        <f t="shared" si="19"/>
        <v>-1.1804051551870911</v>
      </c>
      <c r="H292" s="104">
        <v>1.2263323702949748E-2</v>
      </c>
      <c r="I292" s="104">
        <f t="shared" si="20"/>
        <v>3.5028216273907935E-3</v>
      </c>
      <c r="J292" s="104">
        <f t="shared" si="21"/>
        <v>-1.1877102581655858</v>
      </c>
      <c r="AM292" s="175"/>
      <c r="AN292" s="175"/>
      <c r="AO292" s="175"/>
      <c r="AP292" s="175"/>
      <c r="AQ292" s="175"/>
      <c r="AR292" s="175"/>
      <c r="AS292" s="175"/>
      <c r="AT292" s="185"/>
      <c r="AU292" s="175"/>
      <c r="AV292" s="175"/>
      <c r="AW292" s="175"/>
      <c r="AX292" s="175">
        <f t="shared" si="22"/>
        <v>1</v>
      </c>
      <c r="AY292" s="175">
        <f t="shared" si="23"/>
        <v>0.58217671672980498</v>
      </c>
      <c r="AZ292" s="175" t="e">
        <f t="shared" si="24"/>
        <v>#N/A</v>
      </c>
      <c r="BA292" s="175"/>
      <c r="BB292" s="175"/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</row>
    <row r="293" spans="1:140" outlineLevel="1" x14ac:dyDescent="0.2">
      <c r="A293" s="122">
        <v>129</v>
      </c>
      <c r="B293" s="122">
        <v>0</v>
      </c>
      <c r="C293" s="104">
        <v>0.15495777602367614</v>
      </c>
      <c r="D293" s="104">
        <f t="shared" si="16"/>
        <v>-0.15495777602367614</v>
      </c>
      <c r="E293" s="104">
        <f t="shared" si="17"/>
        <v>0.33673736734126414</v>
      </c>
      <c r="F293" s="104">
        <f t="shared" si="18"/>
        <v>-0.58029076103386668</v>
      </c>
      <c r="G293" s="104">
        <f t="shared" si="19"/>
        <v>-0.42822052784322123</v>
      </c>
      <c r="H293" s="104">
        <v>1.8280751481755841E-2</v>
      </c>
      <c r="I293" s="104">
        <f t="shared" si="20"/>
        <v>6.9563975383235229E-4</v>
      </c>
      <c r="J293" s="104">
        <f t="shared" si="21"/>
        <v>-0.4321891196550251</v>
      </c>
      <c r="AM293" s="175"/>
      <c r="AN293" s="175"/>
      <c r="AO293" s="175"/>
      <c r="AP293" s="175"/>
      <c r="AQ293" s="175"/>
      <c r="AR293" s="175"/>
      <c r="AS293" s="175"/>
      <c r="AT293" s="185"/>
      <c r="AU293" s="175"/>
      <c r="AV293" s="175"/>
      <c r="AW293" s="175"/>
      <c r="AX293" s="175">
        <f t="shared" si="22"/>
        <v>1</v>
      </c>
      <c r="AY293" s="175">
        <f t="shared" si="23"/>
        <v>0.15495777602367614</v>
      </c>
      <c r="AZ293" s="175" t="e">
        <f t="shared" si="24"/>
        <v>#N/A</v>
      </c>
      <c r="BA293" s="175"/>
      <c r="BB293" s="175"/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</row>
    <row r="294" spans="1:140" outlineLevel="1" x14ac:dyDescent="0.2">
      <c r="A294" s="122">
        <v>130</v>
      </c>
      <c r="B294" s="122">
        <v>1</v>
      </c>
      <c r="C294" s="104">
        <v>0.58217671672980498</v>
      </c>
      <c r="D294" s="104">
        <f t="shared" ref="D294:D357" si="25">B294 - C294</f>
        <v>0.41782328327019502</v>
      </c>
      <c r="E294" s="104">
        <f t="shared" ref="E294:E357" si="26">2*IF(B294=1,LN(1/C294),LN(1/(1-C294)))</f>
        <v>1.0819624806925794</v>
      </c>
      <c r="F294" s="104">
        <f t="shared" ref="F294:F357" si="27">SQRT(E294)*SIGN(D294)</f>
        <v>1.0401742549652819</v>
      </c>
      <c r="G294" s="104">
        <f t="shared" ref="G294:G357" si="28">D294/(SQRT(C294*(1-C294)))</f>
        <v>0.84716675084454585</v>
      </c>
      <c r="H294" s="104">
        <v>1.2263323702949748E-2</v>
      </c>
      <c r="I294" s="104">
        <f t="shared" ref="I294:I357" si="29">(G294^2/5)*H294/(1-H294)^2</f>
        <v>1.8042371977993006E-3</v>
      </c>
      <c r="J294" s="104">
        <f t="shared" ref="J294:J357" si="30">G294/SQRT(1-H294)</f>
        <v>0.85240956118613187</v>
      </c>
      <c r="AM294" s="175"/>
      <c r="AN294" s="175"/>
      <c r="AO294" s="175"/>
      <c r="AP294" s="175"/>
      <c r="AQ294" s="175"/>
      <c r="AR294" s="175"/>
      <c r="AS294" s="175"/>
      <c r="AT294" s="185"/>
      <c r="AU294" s="175"/>
      <c r="AV294" s="175"/>
      <c r="AW294" s="175"/>
      <c r="AX294" s="175">
        <f t="shared" ref="AX294:AX357" si="31">1-B294</f>
        <v>0</v>
      </c>
      <c r="AY294" s="175" t="e">
        <f t="shared" ref="AY294:AY357" si="32">IF(B294=0,C294,NA())</f>
        <v>#N/A</v>
      </c>
      <c r="AZ294" s="175">
        <f t="shared" ref="AZ294:AZ357" si="33">IF(B294=1,C294,NA())</f>
        <v>0.58217671672980498</v>
      </c>
      <c r="BA294" s="175"/>
      <c r="BB294" s="175"/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</row>
    <row r="295" spans="1:140" outlineLevel="1" x14ac:dyDescent="0.2">
      <c r="A295" s="122">
        <v>131</v>
      </c>
      <c r="B295" s="122">
        <v>1</v>
      </c>
      <c r="C295" s="104">
        <v>0.40386728588030768</v>
      </c>
      <c r="D295" s="104">
        <f t="shared" si="25"/>
        <v>0.59613271411969238</v>
      </c>
      <c r="E295" s="104">
        <f t="shared" si="26"/>
        <v>1.8133379105705936</v>
      </c>
      <c r="F295" s="104">
        <f t="shared" si="27"/>
        <v>1.3466023579997897</v>
      </c>
      <c r="G295" s="104">
        <f t="shared" si="28"/>
        <v>1.214932471989896</v>
      </c>
      <c r="H295" s="104">
        <v>4.0506236280529365E-2</v>
      </c>
      <c r="I295" s="104">
        <f t="shared" si="29"/>
        <v>1.2988884476926726E-2</v>
      </c>
      <c r="J295" s="104">
        <f t="shared" si="30"/>
        <v>1.2403123315366571</v>
      </c>
      <c r="AM295" s="175"/>
      <c r="AN295" s="175"/>
      <c r="AO295" s="175"/>
      <c r="AP295" s="175"/>
      <c r="AQ295" s="175"/>
      <c r="AR295" s="175"/>
      <c r="AS295" s="175"/>
      <c r="AT295" s="185"/>
      <c r="AU295" s="175"/>
      <c r="AV295" s="175"/>
      <c r="AW295" s="175"/>
      <c r="AX295" s="175">
        <f t="shared" si="31"/>
        <v>0</v>
      </c>
      <c r="AY295" s="175" t="e">
        <f t="shared" si="32"/>
        <v>#N/A</v>
      </c>
      <c r="AZ295" s="175">
        <f t="shared" si="33"/>
        <v>0.40386728588030768</v>
      </c>
      <c r="BA295" s="175"/>
      <c r="BB295" s="175"/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</row>
    <row r="296" spans="1:140" outlineLevel="1" x14ac:dyDescent="0.2">
      <c r="A296" s="122">
        <v>132</v>
      </c>
      <c r="B296" s="122">
        <v>0</v>
      </c>
      <c r="C296" s="104">
        <v>0.41868737694149061</v>
      </c>
      <c r="D296" s="104">
        <f t="shared" si="25"/>
        <v>-0.41868737694149061</v>
      </c>
      <c r="E296" s="104">
        <f t="shared" si="26"/>
        <v>1.0849331785773433</v>
      </c>
      <c r="F296" s="104">
        <f t="shared" si="27"/>
        <v>-1.0416012569968141</v>
      </c>
      <c r="G296" s="104">
        <f t="shared" si="28"/>
        <v>-0.8486723577280767</v>
      </c>
      <c r="H296" s="104">
        <v>1.7022645773445391E-2</v>
      </c>
      <c r="I296" s="104">
        <f t="shared" si="29"/>
        <v>2.5377576525351182E-3</v>
      </c>
      <c r="J296" s="104">
        <f t="shared" si="30"/>
        <v>-0.8559892302397959</v>
      </c>
      <c r="AM296" s="175"/>
      <c r="AN296" s="175"/>
      <c r="AO296" s="175"/>
      <c r="AP296" s="175"/>
      <c r="AQ296" s="175"/>
      <c r="AR296" s="175"/>
      <c r="AS296" s="175"/>
      <c r="AT296" s="185"/>
      <c r="AU296" s="175"/>
      <c r="AV296" s="175"/>
      <c r="AW296" s="175"/>
      <c r="AX296" s="175">
        <f t="shared" si="31"/>
        <v>1</v>
      </c>
      <c r="AY296" s="175">
        <f t="shared" si="32"/>
        <v>0.41868737694149061</v>
      </c>
      <c r="AZ296" s="175" t="e">
        <f t="shared" si="33"/>
        <v>#N/A</v>
      </c>
      <c r="BA296" s="175"/>
      <c r="BB296" s="175"/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</row>
    <row r="297" spans="1:140" outlineLevel="1" x14ac:dyDescent="0.2">
      <c r="A297" s="122">
        <v>133</v>
      </c>
      <c r="B297" s="122">
        <v>0</v>
      </c>
      <c r="C297" s="104">
        <v>0.58217671672980498</v>
      </c>
      <c r="D297" s="104">
        <f t="shared" si="25"/>
        <v>-0.58217671672980498</v>
      </c>
      <c r="E297" s="104">
        <f t="shared" si="26"/>
        <v>1.7453934062897072</v>
      </c>
      <c r="F297" s="104">
        <f t="shared" si="27"/>
        <v>-1.3211333794472484</v>
      </c>
      <c r="G297" s="104">
        <f t="shared" si="28"/>
        <v>-1.1804051551870911</v>
      </c>
      <c r="H297" s="104">
        <v>1.2263323702949748E-2</v>
      </c>
      <c r="I297" s="104">
        <f t="shared" si="29"/>
        <v>3.5028216273907935E-3</v>
      </c>
      <c r="J297" s="104">
        <f t="shared" si="30"/>
        <v>-1.1877102581655858</v>
      </c>
      <c r="AM297" s="175"/>
      <c r="AN297" s="175"/>
      <c r="AO297" s="175"/>
      <c r="AP297" s="175"/>
      <c r="AQ297" s="175"/>
      <c r="AR297" s="175"/>
      <c r="AS297" s="175"/>
      <c r="AT297" s="185"/>
      <c r="AU297" s="175"/>
      <c r="AV297" s="175"/>
      <c r="AW297" s="175"/>
      <c r="AX297" s="175">
        <f t="shared" si="31"/>
        <v>1</v>
      </c>
      <c r="AY297" s="175">
        <f t="shared" si="32"/>
        <v>0.58217671672980498</v>
      </c>
      <c r="AZ297" s="175" t="e">
        <f t="shared" si="33"/>
        <v>#N/A</v>
      </c>
      <c r="BA297" s="175"/>
      <c r="BB297" s="175"/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</row>
    <row r="298" spans="1:140" outlineLevel="1" x14ac:dyDescent="0.2">
      <c r="A298" s="122">
        <v>134</v>
      </c>
      <c r="B298" s="122">
        <v>0</v>
      </c>
      <c r="C298" s="104">
        <v>0.42025833230329374</v>
      </c>
      <c r="D298" s="104">
        <f t="shared" si="25"/>
        <v>-0.42025833230329374</v>
      </c>
      <c r="E298" s="104">
        <f t="shared" si="26"/>
        <v>1.0903453503697365</v>
      </c>
      <c r="F298" s="104">
        <f t="shared" si="27"/>
        <v>-1.0441960306234344</v>
      </c>
      <c r="G298" s="104">
        <f t="shared" si="28"/>
        <v>-0.85141423828841944</v>
      </c>
      <c r="H298" s="104">
        <v>1.5622807639541632E-2</v>
      </c>
      <c r="I298" s="104">
        <f t="shared" si="29"/>
        <v>2.3374795119627287E-3</v>
      </c>
      <c r="J298" s="104">
        <f t="shared" si="30"/>
        <v>-0.85814393475464201</v>
      </c>
      <c r="AM298" s="175"/>
      <c r="AN298" s="175"/>
      <c r="AO298" s="175"/>
      <c r="AP298" s="175"/>
      <c r="AQ298" s="175"/>
      <c r="AR298" s="175"/>
      <c r="AS298" s="175"/>
      <c r="AT298" s="185"/>
      <c r="AU298" s="175"/>
      <c r="AV298" s="175"/>
      <c r="AW298" s="175"/>
      <c r="AX298" s="175">
        <f t="shared" si="31"/>
        <v>1</v>
      </c>
      <c r="AY298" s="175">
        <f t="shared" si="32"/>
        <v>0.42025833230329374</v>
      </c>
      <c r="AZ298" s="175" t="e">
        <f t="shared" si="33"/>
        <v>#N/A</v>
      </c>
      <c r="BA298" s="175"/>
      <c r="BB298" s="175"/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</row>
    <row r="299" spans="1:140" outlineLevel="1" x14ac:dyDescent="0.2">
      <c r="A299" s="122">
        <v>135</v>
      </c>
      <c r="B299" s="122">
        <v>0</v>
      </c>
      <c r="C299" s="104">
        <v>0.42025833230329374</v>
      </c>
      <c r="D299" s="104">
        <f t="shared" si="25"/>
        <v>-0.42025833230329374</v>
      </c>
      <c r="E299" s="104">
        <f t="shared" si="26"/>
        <v>1.0903453503697365</v>
      </c>
      <c r="F299" s="104">
        <f t="shared" si="27"/>
        <v>-1.0441960306234344</v>
      </c>
      <c r="G299" s="104">
        <f t="shared" si="28"/>
        <v>-0.85141423828841944</v>
      </c>
      <c r="H299" s="104">
        <v>1.5622807639541632E-2</v>
      </c>
      <c r="I299" s="104">
        <f t="shared" si="29"/>
        <v>2.3374795119627287E-3</v>
      </c>
      <c r="J299" s="104">
        <f t="shared" si="30"/>
        <v>-0.85814393475464201</v>
      </c>
      <c r="AM299" s="175"/>
      <c r="AN299" s="175"/>
      <c r="AO299" s="175"/>
      <c r="AP299" s="175"/>
      <c r="AQ299" s="175"/>
      <c r="AR299" s="175"/>
      <c r="AS299" s="175"/>
      <c r="AT299" s="185"/>
      <c r="AU299" s="175"/>
      <c r="AV299" s="175"/>
      <c r="AW299" s="175"/>
      <c r="AX299" s="175">
        <f t="shared" si="31"/>
        <v>1</v>
      </c>
      <c r="AY299" s="175">
        <f t="shared" si="32"/>
        <v>0.42025833230329374</v>
      </c>
      <c r="AZ299" s="175" t="e">
        <f t="shared" si="33"/>
        <v>#N/A</v>
      </c>
      <c r="BA299" s="175"/>
      <c r="BB299" s="175"/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</row>
    <row r="300" spans="1:140" outlineLevel="1" x14ac:dyDescent="0.2">
      <c r="A300" s="122">
        <v>136</v>
      </c>
      <c r="B300" s="122">
        <v>0</v>
      </c>
      <c r="C300" s="104">
        <v>0.27257588482128797</v>
      </c>
      <c r="D300" s="104">
        <f t="shared" si="25"/>
        <v>-0.27257588482128797</v>
      </c>
      <c r="E300" s="104">
        <f t="shared" si="26"/>
        <v>0.63649118881950661</v>
      </c>
      <c r="F300" s="104">
        <f t="shared" si="27"/>
        <v>-0.7978039789443937</v>
      </c>
      <c r="G300" s="104">
        <f t="shared" si="28"/>
        <v>-0.61213874391878753</v>
      </c>
      <c r="H300" s="104">
        <v>1.4770699741906529E-2</v>
      </c>
      <c r="I300" s="104">
        <f t="shared" si="29"/>
        <v>1.1403972556498546E-3</v>
      </c>
      <c r="J300" s="104">
        <f t="shared" si="30"/>
        <v>-0.61671030943018279</v>
      </c>
      <c r="AM300" s="175"/>
      <c r="AN300" s="175"/>
      <c r="AO300" s="175"/>
      <c r="AP300" s="175"/>
      <c r="AQ300" s="175"/>
      <c r="AR300" s="175"/>
      <c r="AS300" s="175"/>
      <c r="AT300" s="185"/>
      <c r="AU300" s="175"/>
      <c r="AV300" s="175"/>
      <c r="AW300" s="175"/>
      <c r="AX300" s="175">
        <f t="shared" si="31"/>
        <v>1</v>
      </c>
      <c r="AY300" s="175">
        <f t="shared" si="32"/>
        <v>0.27257588482128797</v>
      </c>
      <c r="AZ300" s="175" t="e">
        <f t="shared" si="33"/>
        <v>#N/A</v>
      </c>
      <c r="BA300" s="175"/>
      <c r="BB300" s="175"/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</row>
    <row r="301" spans="1:140" outlineLevel="1" x14ac:dyDescent="0.2">
      <c r="A301" s="122">
        <v>137</v>
      </c>
      <c r="B301" s="122">
        <v>1</v>
      </c>
      <c r="C301" s="104">
        <v>0.58217671672980498</v>
      </c>
      <c r="D301" s="104">
        <f t="shared" si="25"/>
        <v>0.41782328327019502</v>
      </c>
      <c r="E301" s="104">
        <f t="shared" si="26"/>
        <v>1.0819624806925794</v>
      </c>
      <c r="F301" s="104">
        <f t="shared" si="27"/>
        <v>1.0401742549652819</v>
      </c>
      <c r="G301" s="104">
        <f t="shared" si="28"/>
        <v>0.84716675084454585</v>
      </c>
      <c r="H301" s="104">
        <v>1.2263323702949748E-2</v>
      </c>
      <c r="I301" s="104">
        <f t="shared" si="29"/>
        <v>1.8042371977993006E-3</v>
      </c>
      <c r="J301" s="104">
        <f t="shared" si="30"/>
        <v>0.85240956118613187</v>
      </c>
      <c r="AM301" s="175"/>
      <c r="AN301" s="175"/>
      <c r="AO301" s="175"/>
      <c r="AP301" s="175"/>
      <c r="AQ301" s="175"/>
      <c r="AR301" s="175"/>
      <c r="AS301" s="175"/>
      <c r="AT301" s="185"/>
      <c r="AU301" s="175"/>
      <c r="AV301" s="175"/>
      <c r="AW301" s="175"/>
      <c r="AX301" s="175">
        <f t="shared" si="31"/>
        <v>0</v>
      </c>
      <c r="AY301" s="175" t="e">
        <f t="shared" si="32"/>
        <v>#N/A</v>
      </c>
      <c r="AZ301" s="175">
        <f t="shared" si="33"/>
        <v>0.58217671672980498</v>
      </c>
      <c r="BA301" s="175"/>
      <c r="BB301" s="175"/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</row>
    <row r="302" spans="1:140" outlineLevel="1" x14ac:dyDescent="0.2">
      <c r="A302" s="122">
        <v>138</v>
      </c>
      <c r="B302" s="122">
        <v>0</v>
      </c>
      <c r="C302" s="104">
        <v>0.26185404645972749</v>
      </c>
      <c r="D302" s="104">
        <f t="shared" si="25"/>
        <v>-0.26185404645972749</v>
      </c>
      <c r="E302" s="104">
        <f t="shared" si="26"/>
        <v>0.6072274098212409</v>
      </c>
      <c r="F302" s="104">
        <f t="shared" si="27"/>
        <v>-0.77924797710436244</v>
      </c>
      <c r="G302" s="104">
        <f t="shared" si="28"/>
        <v>-0.59560525804828268</v>
      </c>
      <c r="H302" s="104">
        <v>2.9337514078176231E-2</v>
      </c>
      <c r="I302" s="104">
        <f t="shared" si="29"/>
        <v>2.2091940358536636E-3</v>
      </c>
      <c r="J302" s="104">
        <f t="shared" si="30"/>
        <v>-0.60453910732754779</v>
      </c>
      <c r="AM302" s="175"/>
      <c r="AN302" s="175"/>
      <c r="AO302" s="175"/>
      <c r="AP302" s="175"/>
      <c r="AQ302" s="175"/>
      <c r="AR302" s="175"/>
      <c r="AS302" s="175"/>
      <c r="AT302" s="185"/>
      <c r="AU302" s="175"/>
      <c r="AV302" s="175"/>
      <c r="AW302" s="175"/>
      <c r="AX302" s="175">
        <f t="shared" si="31"/>
        <v>1</v>
      </c>
      <c r="AY302" s="175">
        <f t="shared" si="32"/>
        <v>0.26185404645972749</v>
      </c>
      <c r="AZ302" s="175" t="e">
        <f t="shared" si="33"/>
        <v>#N/A</v>
      </c>
      <c r="BA302" s="175"/>
      <c r="BB302" s="175"/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</row>
    <row r="303" spans="1:140" outlineLevel="1" x14ac:dyDescent="0.2">
      <c r="A303" s="122">
        <v>139</v>
      </c>
      <c r="B303" s="122">
        <v>0</v>
      </c>
      <c r="C303" s="104">
        <v>0.27257588482128797</v>
      </c>
      <c r="D303" s="104">
        <f t="shared" si="25"/>
        <v>-0.27257588482128797</v>
      </c>
      <c r="E303" s="104">
        <f t="shared" si="26"/>
        <v>0.63649118881950661</v>
      </c>
      <c r="F303" s="104">
        <f t="shared" si="27"/>
        <v>-0.7978039789443937</v>
      </c>
      <c r="G303" s="104">
        <f t="shared" si="28"/>
        <v>-0.61213874391878753</v>
      </c>
      <c r="H303" s="104">
        <v>1.4770699741906529E-2</v>
      </c>
      <c r="I303" s="104">
        <f t="shared" si="29"/>
        <v>1.1403972556498546E-3</v>
      </c>
      <c r="J303" s="104">
        <f t="shared" si="30"/>
        <v>-0.61671030943018279</v>
      </c>
      <c r="AM303" s="175"/>
      <c r="AN303" s="175"/>
      <c r="AO303" s="175"/>
      <c r="AP303" s="175"/>
      <c r="AQ303" s="175"/>
      <c r="AR303" s="175"/>
      <c r="AS303" s="175"/>
      <c r="AT303" s="185"/>
      <c r="AU303" s="175"/>
      <c r="AV303" s="175"/>
      <c r="AW303" s="175"/>
      <c r="AX303" s="175">
        <f t="shared" si="31"/>
        <v>1</v>
      </c>
      <c r="AY303" s="175">
        <f t="shared" si="32"/>
        <v>0.27257588482128797</v>
      </c>
      <c r="AZ303" s="175" t="e">
        <f t="shared" si="33"/>
        <v>#N/A</v>
      </c>
      <c r="BA303" s="175"/>
      <c r="BB303" s="175"/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</row>
    <row r="304" spans="1:140" outlineLevel="1" x14ac:dyDescent="0.2">
      <c r="A304" s="122">
        <v>140</v>
      </c>
      <c r="B304" s="122">
        <v>1</v>
      </c>
      <c r="C304" s="104">
        <v>0.27385688478218023</v>
      </c>
      <c r="D304" s="104">
        <f t="shared" si="25"/>
        <v>0.72614311521781971</v>
      </c>
      <c r="E304" s="104">
        <f t="shared" si="26"/>
        <v>2.5902992547260109</v>
      </c>
      <c r="F304" s="104">
        <f t="shared" si="27"/>
        <v>1.6094406651771946</v>
      </c>
      <c r="G304" s="104">
        <f t="shared" si="28"/>
        <v>1.6283557055855911</v>
      </c>
      <c r="H304" s="104">
        <v>2.9578006472140782E-2</v>
      </c>
      <c r="I304" s="104">
        <f t="shared" si="29"/>
        <v>1.6656210247715027E-2</v>
      </c>
      <c r="J304" s="104">
        <f t="shared" si="30"/>
        <v>1.6529851988687565</v>
      </c>
      <c r="AM304" s="175"/>
      <c r="AN304" s="175"/>
      <c r="AO304" s="175"/>
      <c r="AP304" s="175"/>
      <c r="AQ304" s="175"/>
      <c r="AR304" s="175"/>
      <c r="AS304" s="175"/>
      <c r="AT304" s="185"/>
      <c r="AU304" s="175"/>
      <c r="AV304" s="175"/>
      <c r="AW304" s="175"/>
      <c r="AX304" s="175">
        <f t="shared" si="31"/>
        <v>0</v>
      </c>
      <c r="AY304" s="175" t="e">
        <f t="shared" si="32"/>
        <v>#N/A</v>
      </c>
      <c r="AZ304" s="175">
        <f t="shared" si="33"/>
        <v>0.27385688478218023</v>
      </c>
      <c r="BA304" s="175"/>
      <c r="BB304" s="175"/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</row>
    <row r="305" spans="1:140" outlineLevel="1" x14ac:dyDescent="0.2">
      <c r="A305" s="122">
        <v>141</v>
      </c>
      <c r="B305" s="122">
        <v>0</v>
      </c>
      <c r="C305" s="104">
        <v>0.41868737694149061</v>
      </c>
      <c r="D305" s="104">
        <f t="shared" si="25"/>
        <v>-0.41868737694149061</v>
      </c>
      <c r="E305" s="104">
        <f t="shared" si="26"/>
        <v>1.0849331785773433</v>
      </c>
      <c r="F305" s="104">
        <f t="shared" si="27"/>
        <v>-1.0416012569968141</v>
      </c>
      <c r="G305" s="104">
        <f t="shared" si="28"/>
        <v>-0.8486723577280767</v>
      </c>
      <c r="H305" s="104">
        <v>1.7022645773445391E-2</v>
      </c>
      <c r="I305" s="104">
        <f t="shared" si="29"/>
        <v>2.5377576525351182E-3</v>
      </c>
      <c r="J305" s="104">
        <f t="shared" si="30"/>
        <v>-0.8559892302397959</v>
      </c>
      <c r="AM305" s="175"/>
      <c r="AN305" s="175"/>
      <c r="AO305" s="175"/>
      <c r="AP305" s="175"/>
      <c r="AQ305" s="175"/>
      <c r="AR305" s="175"/>
      <c r="AS305" s="175"/>
      <c r="AT305" s="185"/>
      <c r="AU305" s="175"/>
      <c r="AV305" s="175"/>
      <c r="AW305" s="175"/>
      <c r="AX305" s="175">
        <f t="shared" si="31"/>
        <v>1</v>
      </c>
      <c r="AY305" s="175">
        <f t="shared" si="32"/>
        <v>0.41868737694149061</v>
      </c>
      <c r="AZ305" s="175" t="e">
        <f t="shared" si="33"/>
        <v>#N/A</v>
      </c>
      <c r="BA305" s="175"/>
      <c r="BB305" s="175"/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</row>
    <row r="306" spans="1:140" outlineLevel="1" x14ac:dyDescent="0.2">
      <c r="A306" s="122">
        <v>142</v>
      </c>
      <c r="B306" s="122">
        <v>0</v>
      </c>
      <c r="C306" s="104">
        <v>0.58217671672980498</v>
      </c>
      <c r="D306" s="104">
        <f t="shared" si="25"/>
        <v>-0.58217671672980498</v>
      </c>
      <c r="E306" s="104">
        <f t="shared" si="26"/>
        <v>1.7453934062897072</v>
      </c>
      <c r="F306" s="104">
        <f t="shared" si="27"/>
        <v>-1.3211333794472484</v>
      </c>
      <c r="G306" s="104">
        <f t="shared" si="28"/>
        <v>-1.1804051551870911</v>
      </c>
      <c r="H306" s="104">
        <v>1.2263323702949748E-2</v>
      </c>
      <c r="I306" s="104">
        <f t="shared" si="29"/>
        <v>3.5028216273907935E-3</v>
      </c>
      <c r="J306" s="104">
        <f t="shared" si="30"/>
        <v>-1.1877102581655858</v>
      </c>
      <c r="AM306" s="175"/>
      <c r="AN306" s="175"/>
      <c r="AO306" s="175"/>
      <c r="AP306" s="175"/>
      <c r="AQ306" s="175"/>
      <c r="AR306" s="175"/>
      <c r="AS306" s="175"/>
      <c r="AT306" s="185"/>
      <c r="AU306" s="175"/>
      <c r="AV306" s="175"/>
      <c r="AW306" s="175"/>
      <c r="AX306" s="175">
        <f t="shared" si="31"/>
        <v>1</v>
      </c>
      <c r="AY306" s="175">
        <f t="shared" si="32"/>
        <v>0.58217671672980498</v>
      </c>
      <c r="AZ306" s="175" t="e">
        <f t="shared" si="33"/>
        <v>#N/A</v>
      </c>
      <c r="BA306" s="175"/>
      <c r="BB306" s="175"/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</row>
    <row r="307" spans="1:140" outlineLevel="1" x14ac:dyDescent="0.2">
      <c r="A307" s="122">
        <v>143</v>
      </c>
      <c r="B307" s="122">
        <v>0</v>
      </c>
      <c r="C307" s="104">
        <v>0.26185404645972749</v>
      </c>
      <c r="D307" s="104">
        <f t="shared" si="25"/>
        <v>-0.26185404645972749</v>
      </c>
      <c r="E307" s="104">
        <f t="shared" si="26"/>
        <v>0.6072274098212409</v>
      </c>
      <c r="F307" s="104">
        <f t="shared" si="27"/>
        <v>-0.77924797710436244</v>
      </c>
      <c r="G307" s="104">
        <f t="shared" si="28"/>
        <v>-0.59560525804828268</v>
      </c>
      <c r="H307" s="104">
        <v>2.9337514078176231E-2</v>
      </c>
      <c r="I307" s="104">
        <f t="shared" si="29"/>
        <v>2.2091940358536636E-3</v>
      </c>
      <c r="J307" s="104">
        <f t="shared" si="30"/>
        <v>-0.60453910732754779</v>
      </c>
      <c r="AM307" s="175"/>
      <c r="AN307" s="175"/>
      <c r="AO307" s="175"/>
      <c r="AP307" s="175"/>
      <c r="AQ307" s="175"/>
      <c r="AR307" s="175"/>
      <c r="AS307" s="175"/>
      <c r="AT307" s="185"/>
      <c r="AU307" s="175"/>
      <c r="AV307" s="175"/>
      <c r="AW307" s="175"/>
      <c r="AX307" s="175">
        <f t="shared" si="31"/>
        <v>1</v>
      </c>
      <c r="AY307" s="175">
        <f t="shared" si="32"/>
        <v>0.26185404645972749</v>
      </c>
      <c r="AZ307" s="175" t="e">
        <f t="shared" si="33"/>
        <v>#N/A</v>
      </c>
      <c r="BA307" s="175"/>
      <c r="BB307" s="175"/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</row>
    <row r="308" spans="1:140" outlineLevel="1" x14ac:dyDescent="0.2">
      <c r="A308" s="122">
        <v>144</v>
      </c>
      <c r="B308" s="122">
        <v>1</v>
      </c>
      <c r="C308" s="104">
        <v>0.15495777602367614</v>
      </c>
      <c r="D308" s="104">
        <f t="shared" si="25"/>
        <v>0.84504222397632389</v>
      </c>
      <c r="E308" s="104">
        <f t="shared" si="26"/>
        <v>3.7292052238489202</v>
      </c>
      <c r="F308" s="104">
        <f t="shared" si="27"/>
        <v>1.9311150208749659</v>
      </c>
      <c r="G308" s="104">
        <f t="shared" si="28"/>
        <v>2.3352453583591792</v>
      </c>
      <c r="H308" s="104">
        <v>1.8280751481755841E-2</v>
      </c>
      <c r="I308" s="104">
        <f t="shared" si="29"/>
        <v>2.0687807328658627E-2</v>
      </c>
      <c r="J308" s="104">
        <f t="shared" si="30"/>
        <v>2.3568875613951117</v>
      </c>
      <c r="AM308" s="175"/>
      <c r="AN308" s="175"/>
      <c r="AO308" s="175"/>
      <c r="AP308" s="175"/>
      <c r="AQ308" s="175"/>
      <c r="AR308" s="175"/>
      <c r="AS308" s="175"/>
      <c r="AT308" s="185"/>
      <c r="AU308" s="175"/>
      <c r="AV308" s="175"/>
      <c r="AW308" s="175"/>
      <c r="AX308" s="175">
        <f t="shared" si="31"/>
        <v>0</v>
      </c>
      <c r="AY308" s="175" t="e">
        <f t="shared" si="32"/>
        <v>#N/A</v>
      </c>
      <c r="AZ308" s="175">
        <f t="shared" si="33"/>
        <v>0.15495777602367614</v>
      </c>
      <c r="BA308" s="175"/>
      <c r="BB308" s="175"/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</row>
    <row r="309" spans="1:140" outlineLevel="1" x14ac:dyDescent="0.2">
      <c r="A309" s="122">
        <v>145</v>
      </c>
      <c r="B309" s="122">
        <v>1</v>
      </c>
      <c r="C309" s="104">
        <v>0.91961763147542541</v>
      </c>
      <c r="D309" s="104">
        <f t="shared" si="25"/>
        <v>8.0382368524574588E-2</v>
      </c>
      <c r="E309" s="104">
        <f t="shared" si="26"/>
        <v>0.16759462658725721</v>
      </c>
      <c r="F309" s="104">
        <f t="shared" si="27"/>
        <v>0.40938322704680663</v>
      </c>
      <c r="G309" s="104">
        <f t="shared" si="28"/>
        <v>0.29564923174263047</v>
      </c>
      <c r="H309" s="104">
        <v>2.2223604646320855E-2</v>
      </c>
      <c r="I309" s="104">
        <f t="shared" si="29"/>
        <v>4.0636744684568305E-4</v>
      </c>
      <c r="J309" s="104">
        <f t="shared" si="30"/>
        <v>0.29899021843002971</v>
      </c>
      <c r="AM309" s="175"/>
      <c r="AN309" s="175"/>
      <c r="AO309" s="175"/>
      <c r="AP309" s="175"/>
      <c r="AQ309" s="175"/>
      <c r="AR309" s="175"/>
      <c r="AS309" s="175"/>
      <c r="AT309" s="185"/>
      <c r="AU309" s="175"/>
      <c r="AV309" s="175"/>
      <c r="AW309" s="175"/>
      <c r="AX309" s="175">
        <f t="shared" si="31"/>
        <v>0</v>
      </c>
      <c r="AY309" s="175" t="e">
        <f t="shared" si="32"/>
        <v>#N/A</v>
      </c>
      <c r="AZ309" s="175">
        <f t="shared" si="33"/>
        <v>0.91961763147542541</v>
      </c>
      <c r="BA309" s="175"/>
      <c r="BB309" s="175"/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</row>
    <row r="310" spans="1:140" outlineLevel="1" x14ac:dyDescent="0.2">
      <c r="A310" s="122">
        <v>146</v>
      </c>
      <c r="B310" s="122">
        <v>0</v>
      </c>
      <c r="C310" s="104">
        <v>0.27257588482128797</v>
      </c>
      <c r="D310" s="104">
        <f t="shared" si="25"/>
        <v>-0.27257588482128797</v>
      </c>
      <c r="E310" s="104">
        <f t="shared" si="26"/>
        <v>0.63649118881950661</v>
      </c>
      <c r="F310" s="104">
        <f t="shared" si="27"/>
        <v>-0.7978039789443937</v>
      </c>
      <c r="G310" s="104">
        <f t="shared" si="28"/>
        <v>-0.61213874391878753</v>
      </c>
      <c r="H310" s="104">
        <v>1.4770699741906529E-2</v>
      </c>
      <c r="I310" s="104">
        <f t="shared" si="29"/>
        <v>1.1403972556498546E-3</v>
      </c>
      <c r="J310" s="104">
        <f t="shared" si="30"/>
        <v>-0.61671030943018279</v>
      </c>
      <c r="AM310" s="175"/>
      <c r="AN310" s="175"/>
      <c r="AO310" s="175"/>
      <c r="AP310" s="175"/>
      <c r="AQ310" s="175"/>
      <c r="AR310" s="175"/>
      <c r="AS310" s="175"/>
      <c r="AT310" s="185"/>
      <c r="AU310" s="175"/>
      <c r="AV310" s="175"/>
      <c r="AW310" s="175"/>
      <c r="AX310" s="175">
        <f t="shared" si="31"/>
        <v>1</v>
      </c>
      <c r="AY310" s="175">
        <f t="shared" si="32"/>
        <v>0.27257588482128797</v>
      </c>
      <c r="AZ310" s="175" t="e">
        <f t="shared" si="33"/>
        <v>#N/A</v>
      </c>
      <c r="BA310" s="175"/>
      <c r="BB310" s="175"/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</row>
    <row r="311" spans="1:140" outlineLevel="1" x14ac:dyDescent="0.2">
      <c r="A311" s="122">
        <v>147</v>
      </c>
      <c r="B311" s="122">
        <v>1</v>
      </c>
      <c r="C311" s="104">
        <v>0.58217671672980498</v>
      </c>
      <c r="D311" s="104">
        <f t="shared" si="25"/>
        <v>0.41782328327019502</v>
      </c>
      <c r="E311" s="104">
        <f t="shared" si="26"/>
        <v>1.0819624806925794</v>
      </c>
      <c r="F311" s="104">
        <f t="shared" si="27"/>
        <v>1.0401742549652819</v>
      </c>
      <c r="G311" s="104">
        <f t="shared" si="28"/>
        <v>0.84716675084454585</v>
      </c>
      <c r="H311" s="104">
        <v>1.2263323702949748E-2</v>
      </c>
      <c r="I311" s="104">
        <f t="shared" si="29"/>
        <v>1.8042371977993006E-3</v>
      </c>
      <c r="J311" s="104">
        <f t="shared" si="30"/>
        <v>0.85240956118613187</v>
      </c>
      <c r="AM311" s="175"/>
      <c r="AN311" s="175"/>
      <c r="AO311" s="175"/>
      <c r="AP311" s="175"/>
      <c r="AQ311" s="175"/>
      <c r="AR311" s="175"/>
      <c r="AS311" s="175"/>
      <c r="AT311" s="185"/>
      <c r="AU311" s="175"/>
      <c r="AV311" s="175"/>
      <c r="AW311" s="175"/>
      <c r="AX311" s="175">
        <f t="shared" si="31"/>
        <v>0</v>
      </c>
      <c r="AY311" s="175" t="e">
        <f t="shared" si="32"/>
        <v>#N/A</v>
      </c>
      <c r="AZ311" s="175">
        <f t="shared" si="33"/>
        <v>0.58217671672980498</v>
      </c>
      <c r="BA311" s="175"/>
      <c r="BB311" s="175"/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</row>
    <row r="312" spans="1:140" outlineLevel="1" x14ac:dyDescent="0.2">
      <c r="A312" s="122">
        <v>148</v>
      </c>
      <c r="B312" s="122">
        <v>1</v>
      </c>
      <c r="C312" s="104">
        <v>0.60089932854759665</v>
      </c>
      <c r="D312" s="104">
        <f t="shared" si="25"/>
        <v>0.39910067145240335</v>
      </c>
      <c r="E312" s="104">
        <f t="shared" si="26"/>
        <v>1.0186557301082024</v>
      </c>
      <c r="F312" s="104">
        <f t="shared" si="27"/>
        <v>1.0092847616546097</v>
      </c>
      <c r="G312" s="104">
        <f t="shared" si="28"/>
        <v>0.81496765004192784</v>
      </c>
      <c r="H312" s="104">
        <v>8.3916674453082915E-2</v>
      </c>
      <c r="I312" s="104">
        <f t="shared" si="29"/>
        <v>1.3282781962103874E-2</v>
      </c>
      <c r="J312" s="104">
        <f t="shared" si="30"/>
        <v>0.85147692040163714</v>
      </c>
      <c r="AM312" s="175"/>
      <c r="AN312" s="175"/>
      <c r="AO312" s="175"/>
      <c r="AP312" s="175"/>
      <c r="AQ312" s="175"/>
      <c r="AR312" s="175"/>
      <c r="AS312" s="175"/>
      <c r="AT312" s="185"/>
      <c r="AU312" s="175"/>
      <c r="AV312" s="175"/>
      <c r="AW312" s="175"/>
      <c r="AX312" s="175">
        <f t="shared" si="31"/>
        <v>0</v>
      </c>
      <c r="AY312" s="175" t="e">
        <f t="shared" si="32"/>
        <v>#N/A</v>
      </c>
      <c r="AZ312" s="175">
        <f t="shared" si="33"/>
        <v>0.60089932854759665</v>
      </c>
      <c r="BA312" s="175"/>
      <c r="BB312" s="175"/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</row>
    <row r="313" spans="1:140" outlineLevel="1" x14ac:dyDescent="0.2">
      <c r="A313" s="122">
        <v>149</v>
      </c>
      <c r="B313" s="122">
        <v>1</v>
      </c>
      <c r="C313" s="104">
        <v>0.27385688478218023</v>
      </c>
      <c r="D313" s="104">
        <f t="shared" si="25"/>
        <v>0.72614311521781971</v>
      </c>
      <c r="E313" s="104">
        <f t="shared" si="26"/>
        <v>2.5902992547260109</v>
      </c>
      <c r="F313" s="104">
        <f t="shared" si="27"/>
        <v>1.6094406651771946</v>
      </c>
      <c r="G313" s="104">
        <f t="shared" si="28"/>
        <v>1.6283557055855911</v>
      </c>
      <c r="H313" s="104">
        <v>2.9578006472140782E-2</v>
      </c>
      <c r="I313" s="104">
        <f t="shared" si="29"/>
        <v>1.6656210247715027E-2</v>
      </c>
      <c r="J313" s="104">
        <f t="shared" si="30"/>
        <v>1.6529851988687565</v>
      </c>
      <c r="AM313" s="175"/>
      <c r="AN313" s="175"/>
      <c r="AO313" s="175"/>
      <c r="AP313" s="175"/>
      <c r="AQ313" s="175"/>
      <c r="AR313" s="175"/>
      <c r="AS313" s="175"/>
      <c r="AT313" s="185"/>
      <c r="AU313" s="175"/>
      <c r="AV313" s="175"/>
      <c r="AW313" s="175"/>
      <c r="AX313" s="175">
        <f t="shared" si="31"/>
        <v>0</v>
      </c>
      <c r="AY313" s="175" t="e">
        <f t="shared" si="32"/>
        <v>#N/A</v>
      </c>
      <c r="AZ313" s="175">
        <f t="shared" si="33"/>
        <v>0.27385688478218023</v>
      </c>
      <c r="BA313" s="175"/>
      <c r="BB313" s="175"/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</row>
    <row r="314" spans="1:140" outlineLevel="1" x14ac:dyDescent="0.2">
      <c r="A314" s="122">
        <v>150</v>
      </c>
      <c r="B314" s="122">
        <v>0</v>
      </c>
      <c r="C314" s="104">
        <v>0.27257588482128797</v>
      </c>
      <c r="D314" s="104">
        <f t="shared" si="25"/>
        <v>-0.27257588482128797</v>
      </c>
      <c r="E314" s="104">
        <f t="shared" si="26"/>
        <v>0.63649118881950661</v>
      </c>
      <c r="F314" s="104">
        <f t="shared" si="27"/>
        <v>-0.7978039789443937</v>
      </c>
      <c r="G314" s="104">
        <f t="shared" si="28"/>
        <v>-0.61213874391878753</v>
      </c>
      <c r="H314" s="104">
        <v>1.4770699741906529E-2</v>
      </c>
      <c r="I314" s="104">
        <f t="shared" si="29"/>
        <v>1.1403972556498546E-3</v>
      </c>
      <c r="J314" s="104">
        <f t="shared" si="30"/>
        <v>-0.61671030943018279</v>
      </c>
      <c r="AM314" s="175"/>
      <c r="AN314" s="175"/>
      <c r="AO314" s="175"/>
      <c r="AP314" s="175"/>
      <c r="AQ314" s="175"/>
      <c r="AR314" s="175"/>
      <c r="AS314" s="175"/>
      <c r="AT314" s="185"/>
      <c r="AU314" s="175"/>
      <c r="AV314" s="175"/>
      <c r="AW314" s="175"/>
      <c r="AX314" s="175">
        <f t="shared" si="31"/>
        <v>1</v>
      </c>
      <c r="AY314" s="175">
        <f t="shared" si="32"/>
        <v>0.27257588482128797</v>
      </c>
      <c r="AZ314" s="175" t="e">
        <f t="shared" si="33"/>
        <v>#N/A</v>
      </c>
      <c r="BA314" s="175"/>
      <c r="BB314" s="175"/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</row>
    <row r="315" spans="1:140" outlineLevel="1" x14ac:dyDescent="0.2">
      <c r="A315" s="122">
        <v>151</v>
      </c>
      <c r="B315" s="122">
        <v>1</v>
      </c>
      <c r="C315" s="104">
        <v>0.42025833230329374</v>
      </c>
      <c r="D315" s="104">
        <f t="shared" si="25"/>
        <v>0.57974166769670621</v>
      </c>
      <c r="E315" s="104">
        <f t="shared" si="26"/>
        <v>1.7337713597487874</v>
      </c>
      <c r="F315" s="104">
        <f t="shared" si="27"/>
        <v>1.3167275191734953</v>
      </c>
      <c r="G315" s="104">
        <f t="shared" si="28"/>
        <v>1.1745164163689339</v>
      </c>
      <c r="H315" s="104">
        <v>1.5622807639541632E-2</v>
      </c>
      <c r="I315" s="104">
        <f t="shared" si="29"/>
        <v>4.4481986949846336E-3</v>
      </c>
      <c r="J315" s="104">
        <f t="shared" si="30"/>
        <v>1.1837999573543982</v>
      </c>
      <c r="AM315" s="175"/>
      <c r="AN315" s="175"/>
      <c r="AO315" s="175"/>
      <c r="AP315" s="175"/>
      <c r="AQ315" s="175"/>
      <c r="AR315" s="175"/>
      <c r="AS315" s="175"/>
      <c r="AT315" s="185"/>
      <c r="AU315" s="175"/>
      <c r="AV315" s="175"/>
      <c r="AW315" s="175"/>
      <c r="AX315" s="175">
        <f t="shared" si="31"/>
        <v>0</v>
      </c>
      <c r="AY315" s="175" t="e">
        <f t="shared" si="32"/>
        <v>#N/A</v>
      </c>
      <c r="AZ315" s="175">
        <f t="shared" si="33"/>
        <v>0.42025833230329374</v>
      </c>
      <c r="BA315" s="175"/>
      <c r="BB315" s="175"/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</row>
    <row r="316" spans="1:140" outlineLevel="1" x14ac:dyDescent="0.2">
      <c r="A316" s="122">
        <v>152</v>
      </c>
      <c r="B316" s="122">
        <v>0</v>
      </c>
      <c r="C316" s="104">
        <v>0.27257588482128797</v>
      </c>
      <c r="D316" s="104">
        <f t="shared" si="25"/>
        <v>-0.27257588482128797</v>
      </c>
      <c r="E316" s="104">
        <f t="shared" si="26"/>
        <v>0.63649118881950661</v>
      </c>
      <c r="F316" s="104">
        <f t="shared" si="27"/>
        <v>-0.7978039789443937</v>
      </c>
      <c r="G316" s="104">
        <f t="shared" si="28"/>
        <v>-0.61213874391878753</v>
      </c>
      <c r="H316" s="104">
        <v>1.4770699741906529E-2</v>
      </c>
      <c r="I316" s="104">
        <f t="shared" si="29"/>
        <v>1.1403972556498546E-3</v>
      </c>
      <c r="J316" s="104">
        <f t="shared" si="30"/>
        <v>-0.61671030943018279</v>
      </c>
      <c r="AM316" s="175"/>
      <c r="AN316" s="175"/>
      <c r="AO316" s="175"/>
      <c r="AP316" s="175"/>
      <c r="AQ316" s="175"/>
      <c r="AR316" s="175"/>
      <c r="AS316" s="175"/>
      <c r="AT316" s="185"/>
      <c r="AU316" s="175"/>
      <c r="AV316" s="175"/>
      <c r="AW316" s="175"/>
      <c r="AX316" s="175">
        <f t="shared" si="31"/>
        <v>1</v>
      </c>
      <c r="AY316" s="175">
        <f t="shared" si="32"/>
        <v>0.27257588482128797</v>
      </c>
      <c r="AZ316" s="175" t="e">
        <f t="shared" si="33"/>
        <v>#N/A</v>
      </c>
      <c r="BA316" s="175"/>
      <c r="BB316" s="175"/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</row>
    <row r="317" spans="1:140" outlineLevel="1" x14ac:dyDescent="0.2">
      <c r="A317" s="122">
        <v>153</v>
      </c>
      <c r="B317" s="122">
        <v>0</v>
      </c>
      <c r="C317" s="104">
        <v>0.2606090412071867</v>
      </c>
      <c r="D317" s="104">
        <f t="shared" si="25"/>
        <v>-0.2606090412071867</v>
      </c>
      <c r="E317" s="104">
        <f t="shared" si="26"/>
        <v>0.60385692063263274</v>
      </c>
      <c r="F317" s="104">
        <f t="shared" si="27"/>
        <v>-0.77708231264945982</v>
      </c>
      <c r="G317" s="104">
        <f t="shared" si="28"/>
        <v>-0.59368718056585368</v>
      </c>
      <c r="H317" s="104">
        <v>2.2828270032769257E-2</v>
      </c>
      <c r="I317" s="104">
        <f t="shared" si="29"/>
        <v>1.6852974016251777E-3</v>
      </c>
      <c r="J317" s="104">
        <f t="shared" si="30"/>
        <v>-0.60058187889371861</v>
      </c>
      <c r="AM317" s="175"/>
      <c r="AN317" s="175"/>
      <c r="AO317" s="175"/>
      <c r="AP317" s="175"/>
      <c r="AQ317" s="175"/>
      <c r="AR317" s="175"/>
      <c r="AS317" s="175"/>
      <c r="AT317" s="185"/>
      <c r="AU317" s="175"/>
      <c r="AV317" s="175"/>
      <c r="AW317" s="175"/>
      <c r="AX317" s="175">
        <f t="shared" si="31"/>
        <v>1</v>
      </c>
      <c r="AY317" s="175">
        <f t="shared" si="32"/>
        <v>0.2606090412071867</v>
      </c>
      <c r="AZ317" s="175" t="e">
        <f t="shared" si="33"/>
        <v>#N/A</v>
      </c>
      <c r="BA317" s="175"/>
      <c r="BB317" s="175"/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</row>
    <row r="318" spans="1:140" outlineLevel="1" x14ac:dyDescent="0.2">
      <c r="A318" s="122">
        <v>154</v>
      </c>
      <c r="B318" s="122">
        <v>0</v>
      </c>
      <c r="C318" s="104">
        <v>0.15495777602367614</v>
      </c>
      <c r="D318" s="104">
        <f t="shared" si="25"/>
        <v>-0.15495777602367614</v>
      </c>
      <c r="E318" s="104">
        <f t="shared" si="26"/>
        <v>0.33673736734126414</v>
      </c>
      <c r="F318" s="104">
        <f t="shared" si="27"/>
        <v>-0.58029076103386668</v>
      </c>
      <c r="G318" s="104">
        <f t="shared" si="28"/>
        <v>-0.42822052784322123</v>
      </c>
      <c r="H318" s="104">
        <v>1.8280751481755841E-2</v>
      </c>
      <c r="I318" s="104">
        <f t="shared" si="29"/>
        <v>6.9563975383235229E-4</v>
      </c>
      <c r="J318" s="104">
        <f t="shared" si="30"/>
        <v>-0.4321891196550251</v>
      </c>
      <c r="AM318" s="175"/>
      <c r="AN318" s="175"/>
      <c r="AO318" s="175"/>
      <c r="AP318" s="175"/>
      <c r="AQ318" s="175"/>
      <c r="AR318" s="175"/>
      <c r="AS318" s="175"/>
      <c r="AT318" s="185"/>
      <c r="AU318" s="175"/>
      <c r="AV318" s="175"/>
      <c r="AW318" s="175"/>
      <c r="AX318" s="175">
        <f t="shared" si="31"/>
        <v>1</v>
      </c>
      <c r="AY318" s="175">
        <f t="shared" si="32"/>
        <v>0.15495777602367614</v>
      </c>
      <c r="AZ318" s="175" t="e">
        <f t="shared" si="33"/>
        <v>#N/A</v>
      </c>
      <c r="BA318" s="175"/>
      <c r="BB318" s="175"/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</row>
    <row r="319" spans="1:140" outlineLevel="1" x14ac:dyDescent="0.2">
      <c r="A319" s="122">
        <v>155</v>
      </c>
      <c r="B319" s="122">
        <v>0</v>
      </c>
      <c r="C319" s="104">
        <v>0.27257588482128797</v>
      </c>
      <c r="D319" s="104">
        <f t="shared" si="25"/>
        <v>-0.27257588482128797</v>
      </c>
      <c r="E319" s="104">
        <f t="shared" si="26"/>
        <v>0.63649118881950661</v>
      </c>
      <c r="F319" s="104">
        <f t="shared" si="27"/>
        <v>-0.7978039789443937</v>
      </c>
      <c r="G319" s="104">
        <f t="shared" si="28"/>
        <v>-0.61213874391878753</v>
      </c>
      <c r="H319" s="104">
        <v>1.4770699741906529E-2</v>
      </c>
      <c r="I319" s="104">
        <f t="shared" si="29"/>
        <v>1.1403972556498546E-3</v>
      </c>
      <c r="J319" s="104">
        <f t="shared" si="30"/>
        <v>-0.61671030943018279</v>
      </c>
      <c r="AM319" s="175"/>
      <c r="AN319" s="175"/>
      <c r="AO319" s="175"/>
      <c r="AP319" s="175"/>
      <c r="AQ319" s="175"/>
      <c r="AR319" s="175"/>
      <c r="AS319" s="175"/>
      <c r="AT319" s="185"/>
      <c r="AU319" s="175"/>
      <c r="AV319" s="175"/>
      <c r="AW319" s="175"/>
      <c r="AX319" s="175">
        <f t="shared" si="31"/>
        <v>1</v>
      </c>
      <c r="AY319" s="175">
        <f t="shared" si="32"/>
        <v>0.27257588482128797</v>
      </c>
      <c r="AZ319" s="175" t="e">
        <f t="shared" si="33"/>
        <v>#N/A</v>
      </c>
      <c r="BA319" s="175"/>
      <c r="BB319" s="175"/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</row>
    <row r="320" spans="1:140" outlineLevel="1" x14ac:dyDescent="0.2">
      <c r="A320" s="122">
        <v>156</v>
      </c>
      <c r="B320" s="122">
        <v>0</v>
      </c>
      <c r="C320" s="104">
        <v>0.27257588482128797</v>
      </c>
      <c r="D320" s="104">
        <f t="shared" si="25"/>
        <v>-0.27257588482128797</v>
      </c>
      <c r="E320" s="104">
        <f t="shared" si="26"/>
        <v>0.63649118881950661</v>
      </c>
      <c r="F320" s="104">
        <f t="shared" si="27"/>
        <v>-0.7978039789443937</v>
      </c>
      <c r="G320" s="104">
        <f t="shared" si="28"/>
        <v>-0.61213874391878753</v>
      </c>
      <c r="H320" s="104">
        <v>1.4770699741906529E-2</v>
      </c>
      <c r="I320" s="104">
        <f t="shared" si="29"/>
        <v>1.1403972556498546E-3</v>
      </c>
      <c r="J320" s="104">
        <f t="shared" si="30"/>
        <v>-0.61671030943018279</v>
      </c>
      <c r="AM320" s="175"/>
      <c r="AN320" s="175"/>
      <c r="AO320" s="175"/>
      <c r="AP320" s="175"/>
      <c r="AQ320" s="175"/>
      <c r="AR320" s="175"/>
      <c r="AS320" s="175"/>
      <c r="AT320" s="185"/>
      <c r="AU320" s="175"/>
      <c r="AV320" s="175"/>
      <c r="AW320" s="175"/>
      <c r="AX320" s="175">
        <f t="shared" si="31"/>
        <v>1</v>
      </c>
      <c r="AY320" s="175">
        <f t="shared" si="32"/>
        <v>0.27257588482128797</v>
      </c>
      <c r="AZ320" s="175" t="e">
        <f t="shared" si="33"/>
        <v>#N/A</v>
      </c>
      <c r="BA320" s="175"/>
      <c r="BB320" s="175"/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</row>
    <row r="321" spans="1:140" outlineLevel="1" x14ac:dyDescent="0.2">
      <c r="A321" s="122">
        <v>157</v>
      </c>
      <c r="B321" s="122">
        <v>1</v>
      </c>
      <c r="C321" s="104">
        <v>0.27385688478218023</v>
      </c>
      <c r="D321" s="104">
        <f t="shared" si="25"/>
        <v>0.72614311521781971</v>
      </c>
      <c r="E321" s="104">
        <f t="shared" si="26"/>
        <v>2.5902992547260109</v>
      </c>
      <c r="F321" s="104">
        <f t="shared" si="27"/>
        <v>1.6094406651771946</v>
      </c>
      <c r="G321" s="104">
        <f t="shared" si="28"/>
        <v>1.6283557055855911</v>
      </c>
      <c r="H321" s="104">
        <v>2.9578006472140782E-2</v>
      </c>
      <c r="I321" s="104">
        <f t="shared" si="29"/>
        <v>1.6656210247715027E-2</v>
      </c>
      <c r="J321" s="104">
        <f t="shared" si="30"/>
        <v>1.6529851988687565</v>
      </c>
      <c r="AM321" s="175"/>
      <c r="AN321" s="175"/>
      <c r="AO321" s="175"/>
      <c r="AP321" s="175"/>
      <c r="AQ321" s="175"/>
      <c r="AR321" s="175"/>
      <c r="AS321" s="175"/>
      <c r="AT321" s="185"/>
      <c r="AU321" s="175"/>
      <c r="AV321" s="175"/>
      <c r="AW321" s="175"/>
      <c r="AX321" s="175">
        <f t="shared" si="31"/>
        <v>0</v>
      </c>
      <c r="AY321" s="175" t="e">
        <f t="shared" si="32"/>
        <v>#N/A</v>
      </c>
      <c r="AZ321" s="175">
        <f t="shared" si="33"/>
        <v>0.27385688478218023</v>
      </c>
      <c r="BA321" s="175"/>
      <c r="BB321" s="175"/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</row>
    <row r="322" spans="1:140" outlineLevel="1" x14ac:dyDescent="0.2">
      <c r="A322" s="122">
        <v>158</v>
      </c>
      <c r="B322" s="122">
        <v>0</v>
      </c>
      <c r="C322" s="104">
        <v>0.16314368133991752</v>
      </c>
      <c r="D322" s="104">
        <f t="shared" si="25"/>
        <v>-0.16314368133991752</v>
      </c>
      <c r="E322" s="104">
        <f t="shared" si="26"/>
        <v>0.35620577104425599</v>
      </c>
      <c r="F322" s="104">
        <f t="shared" si="27"/>
        <v>-0.59682976722366654</v>
      </c>
      <c r="G322" s="104">
        <f t="shared" si="28"/>
        <v>-0.44152945290876677</v>
      </c>
      <c r="H322" s="104">
        <v>2.0473498181752467E-2</v>
      </c>
      <c r="I322" s="104">
        <f t="shared" si="29"/>
        <v>8.3197260648341139E-4</v>
      </c>
      <c r="J322" s="104">
        <f t="shared" si="30"/>
        <v>-0.4461198873286209</v>
      </c>
      <c r="AM322" s="175"/>
      <c r="AN322" s="175"/>
      <c r="AO322" s="175"/>
      <c r="AP322" s="175"/>
      <c r="AQ322" s="175"/>
      <c r="AR322" s="175"/>
      <c r="AS322" s="175"/>
      <c r="AT322" s="185"/>
      <c r="AU322" s="175"/>
      <c r="AV322" s="175"/>
      <c r="AW322" s="175"/>
      <c r="AX322" s="175">
        <f t="shared" si="31"/>
        <v>1</v>
      </c>
      <c r="AY322" s="175">
        <f t="shared" si="32"/>
        <v>0.16314368133991752</v>
      </c>
      <c r="AZ322" s="175" t="e">
        <f t="shared" si="33"/>
        <v>#N/A</v>
      </c>
      <c r="BA322" s="175"/>
      <c r="BB322" s="175"/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</row>
    <row r="323" spans="1:140" outlineLevel="1" x14ac:dyDescent="0.2">
      <c r="A323" s="122">
        <v>159</v>
      </c>
      <c r="B323" s="122">
        <v>0</v>
      </c>
      <c r="C323" s="104">
        <v>0.27257588482128797</v>
      </c>
      <c r="D323" s="104">
        <f t="shared" si="25"/>
        <v>-0.27257588482128797</v>
      </c>
      <c r="E323" s="104">
        <f t="shared" si="26"/>
        <v>0.63649118881950661</v>
      </c>
      <c r="F323" s="104">
        <f t="shared" si="27"/>
        <v>-0.7978039789443937</v>
      </c>
      <c r="G323" s="104">
        <f t="shared" si="28"/>
        <v>-0.61213874391878753</v>
      </c>
      <c r="H323" s="104">
        <v>1.4770699741906529E-2</v>
      </c>
      <c r="I323" s="104">
        <f t="shared" si="29"/>
        <v>1.1403972556498546E-3</v>
      </c>
      <c r="J323" s="104">
        <f t="shared" si="30"/>
        <v>-0.61671030943018279</v>
      </c>
      <c r="AM323" s="175"/>
      <c r="AN323" s="175"/>
      <c r="AO323" s="175"/>
      <c r="AP323" s="175"/>
      <c r="AQ323" s="175"/>
      <c r="AR323" s="175"/>
      <c r="AS323" s="175"/>
      <c r="AT323" s="185"/>
      <c r="AU323" s="175"/>
      <c r="AV323" s="175"/>
      <c r="AW323" s="175"/>
      <c r="AX323" s="175">
        <f t="shared" si="31"/>
        <v>1</v>
      </c>
      <c r="AY323" s="175">
        <f t="shared" si="32"/>
        <v>0.27257588482128797</v>
      </c>
      <c r="AZ323" s="175" t="e">
        <f t="shared" si="33"/>
        <v>#N/A</v>
      </c>
      <c r="BA323" s="175"/>
      <c r="BB323" s="175"/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</row>
    <row r="324" spans="1:140" outlineLevel="1" x14ac:dyDescent="0.2">
      <c r="A324" s="122">
        <v>160</v>
      </c>
      <c r="B324" s="122">
        <v>1</v>
      </c>
      <c r="C324" s="104">
        <v>0.91961763147542541</v>
      </c>
      <c r="D324" s="104">
        <f t="shared" si="25"/>
        <v>8.0382368524574588E-2</v>
      </c>
      <c r="E324" s="104">
        <f t="shared" si="26"/>
        <v>0.16759462658725721</v>
      </c>
      <c r="F324" s="104">
        <f t="shared" si="27"/>
        <v>0.40938322704680663</v>
      </c>
      <c r="G324" s="104">
        <f t="shared" si="28"/>
        <v>0.29564923174263047</v>
      </c>
      <c r="H324" s="104">
        <v>2.2223604646320855E-2</v>
      </c>
      <c r="I324" s="104">
        <f t="shared" si="29"/>
        <v>4.0636744684568305E-4</v>
      </c>
      <c r="J324" s="104">
        <f t="shared" si="30"/>
        <v>0.29899021843002971</v>
      </c>
      <c r="AM324" s="175"/>
      <c r="AN324" s="175"/>
      <c r="AO324" s="175"/>
      <c r="AP324" s="175"/>
      <c r="AQ324" s="175"/>
      <c r="AR324" s="175"/>
      <c r="AS324" s="175"/>
      <c r="AT324" s="185"/>
      <c r="AU324" s="175"/>
      <c r="AV324" s="175"/>
      <c r="AW324" s="175"/>
      <c r="AX324" s="175">
        <f t="shared" si="31"/>
        <v>0</v>
      </c>
      <c r="AY324" s="175" t="e">
        <f t="shared" si="32"/>
        <v>#N/A</v>
      </c>
      <c r="AZ324" s="175">
        <f t="shared" si="33"/>
        <v>0.91961763147542541</v>
      </c>
      <c r="BA324" s="175"/>
      <c r="BB324" s="175"/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</row>
    <row r="325" spans="1:140" outlineLevel="1" x14ac:dyDescent="0.2">
      <c r="A325" s="122">
        <v>161</v>
      </c>
      <c r="B325" s="122">
        <v>0</v>
      </c>
      <c r="C325" s="104">
        <v>0.27257588482128797</v>
      </c>
      <c r="D325" s="104">
        <f t="shared" si="25"/>
        <v>-0.27257588482128797</v>
      </c>
      <c r="E325" s="104">
        <f t="shared" si="26"/>
        <v>0.63649118881950661</v>
      </c>
      <c r="F325" s="104">
        <f t="shared" si="27"/>
        <v>-0.7978039789443937</v>
      </c>
      <c r="G325" s="104">
        <f t="shared" si="28"/>
        <v>-0.61213874391878753</v>
      </c>
      <c r="H325" s="104">
        <v>1.4770699741906529E-2</v>
      </c>
      <c r="I325" s="104">
        <f t="shared" si="29"/>
        <v>1.1403972556498546E-3</v>
      </c>
      <c r="J325" s="104">
        <f t="shared" si="30"/>
        <v>-0.61671030943018279</v>
      </c>
      <c r="AM325" s="175"/>
      <c r="AN325" s="175"/>
      <c r="AO325" s="175"/>
      <c r="AP325" s="175"/>
      <c r="AQ325" s="175"/>
      <c r="AR325" s="175"/>
      <c r="AS325" s="175"/>
      <c r="AT325" s="185"/>
      <c r="AU325" s="175"/>
      <c r="AV325" s="175"/>
      <c r="AW325" s="175"/>
      <c r="AX325" s="175">
        <f t="shared" si="31"/>
        <v>1</v>
      </c>
      <c r="AY325" s="175">
        <f t="shared" si="32"/>
        <v>0.27257588482128797</v>
      </c>
      <c r="AZ325" s="175" t="e">
        <f t="shared" si="33"/>
        <v>#N/A</v>
      </c>
      <c r="BA325" s="175"/>
      <c r="BB325" s="175"/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</row>
    <row r="326" spans="1:140" outlineLevel="1" x14ac:dyDescent="0.2">
      <c r="A326" s="122">
        <v>162</v>
      </c>
      <c r="B326" s="122">
        <v>1</v>
      </c>
      <c r="C326" s="104">
        <v>0.95650298431023417</v>
      </c>
      <c r="D326" s="104">
        <f t="shared" si="25"/>
        <v>4.3497015689765828E-2</v>
      </c>
      <c r="E326" s="104">
        <f t="shared" si="26"/>
        <v>8.8942740150175087E-2</v>
      </c>
      <c r="F326" s="104">
        <f t="shared" si="27"/>
        <v>0.29823269463654567</v>
      </c>
      <c r="G326" s="104">
        <f t="shared" si="28"/>
        <v>0.21324878524849467</v>
      </c>
      <c r="H326" s="104">
        <v>1.5452315986097758E-2</v>
      </c>
      <c r="I326" s="104">
        <f t="shared" si="29"/>
        <v>1.4498504183175473E-4</v>
      </c>
      <c r="J326" s="104">
        <f t="shared" si="30"/>
        <v>0.21491572265825309</v>
      </c>
      <c r="AM326" s="175"/>
      <c r="AN326" s="175"/>
      <c r="AO326" s="175"/>
      <c r="AP326" s="175"/>
      <c r="AQ326" s="175"/>
      <c r="AR326" s="175"/>
      <c r="AS326" s="175"/>
      <c r="AT326" s="185"/>
      <c r="AU326" s="175"/>
      <c r="AV326" s="175"/>
      <c r="AW326" s="175"/>
      <c r="AX326" s="175">
        <f t="shared" si="31"/>
        <v>0</v>
      </c>
      <c r="AY326" s="175" t="e">
        <f t="shared" si="32"/>
        <v>#N/A</v>
      </c>
      <c r="AZ326" s="175">
        <f t="shared" si="33"/>
        <v>0.95650298431023417</v>
      </c>
      <c r="BA326" s="175"/>
      <c r="BB326" s="175"/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</row>
    <row r="327" spans="1:140" outlineLevel="1" x14ac:dyDescent="0.2">
      <c r="A327" s="122">
        <v>163</v>
      </c>
      <c r="B327" s="122">
        <v>0</v>
      </c>
      <c r="C327" s="104">
        <v>0.27257588482128797</v>
      </c>
      <c r="D327" s="104">
        <f t="shared" si="25"/>
        <v>-0.27257588482128797</v>
      </c>
      <c r="E327" s="104">
        <f t="shared" si="26"/>
        <v>0.63649118881950661</v>
      </c>
      <c r="F327" s="104">
        <f t="shared" si="27"/>
        <v>-0.7978039789443937</v>
      </c>
      <c r="G327" s="104">
        <f t="shared" si="28"/>
        <v>-0.61213874391878753</v>
      </c>
      <c r="H327" s="104">
        <v>1.4770699741906529E-2</v>
      </c>
      <c r="I327" s="104">
        <f t="shared" si="29"/>
        <v>1.1403972556498546E-3</v>
      </c>
      <c r="J327" s="104">
        <f t="shared" si="30"/>
        <v>-0.61671030943018279</v>
      </c>
      <c r="AM327" s="175"/>
      <c r="AN327" s="175"/>
      <c r="AO327" s="175"/>
      <c r="AP327" s="175"/>
      <c r="AQ327" s="175"/>
      <c r="AR327" s="175"/>
      <c r="AS327" s="175"/>
      <c r="AT327" s="185"/>
      <c r="AU327" s="175"/>
      <c r="AV327" s="175"/>
      <c r="AW327" s="175"/>
      <c r="AX327" s="175">
        <f t="shared" si="31"/>
        <v>1</v>
      </c>
      <c r="AY327" s="175">
        <f t="shared" si="32"/>
        <v>0.27257588482128797</v>
      </c>
      <c r="AZ327" s="175" t="e">
        <f t="shared" si="33"/>
        <v>#N/A</v>
      </c>
      <c r="BA327" s="175"/>
      <c r="BB327" s="175"/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</row>
    <row r="328" spans="1:140" outlineLevel="1" x14ac:dyDescent="0.2">
      <c r="A328" s="122">
        <v>164</v>
      </c>
      <c r="B328" s="122">
        <v>0</v>
      </c>
      <c r="C328" s="104">
        <v>0.27257588482128797</v>
      </c>
      <c r="D328" s="104">
        <f t="shared" si="25"/>
        <v>-0.27257588482128797</v>
      </c>
      <c r="E328" s="104">
        <f t="shared" si="26"/>
        <v>0.63649118881950661</v>
      </c>
      <c r="F328" s="104">
        <f t="shared" si="27"/>
        <v>-0.7978039789443937</v>
      </c>
      <c r="G328" s="104">
        <f t="shared" si="28"/>
        <v>-0.61213874391878753</v>
      </c>
      <c r="H328" s="104">
        <v>1.4770699741906529E-2</v>
      </c>
      <c r="I328" s="104">
        <f t="shared" si="29"/>
        <v>1.1403972556498546E-3</v>
      </c>
      <c r="J328" s="104">
        <f t="shared" si="30"/>
        <v>-0.61671030943018279</v>
      </c>
      <c r="AM328" s="175"/>
      <c r="AN328" s="175"/>
      <c r="AO328" s="175"/>
      <c r="AP328" s="175"/>
      <c r="AQ328" s="175"/>
      <c r="AR328" s="175"/>
      <c r="AS328" s="175"/>
      <c r="AT328" s="185"/>
      <c r="AU328" s="175"/>
      <c r="AV328" s="175"/>
      <c r="AW328" s="175"/>
      <c r="AX328" s="175">
        <f t="shared" si="31"/>
        <v>1</v>
      </c>
      <c r="AY328" s="175">
        <f t="shared" si="32"/>
        <v>0.27257588482128797</v>
      </c>
      <c r="AZ328" s="175" t="e">
        <f t="shared" si="33"/>
        <v>#N/A</v>
      </c>
      <c r="BA328" s="175"/>
      <c r="BB328" s="175"/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</row>
    <row r="329" spans="1:140" outlineLevel="1" x14ac:dyDescent="0.2">
      <c r="A329" s="122">
        <v>165</v>
      </c>
      <c r="B329" s="122">
        <v>1</v>
      </c>
      <c r="C329" s="104">
        <v>0.91961763147542541</v>
      </c>
      <c r="D329" s="104">
        <f t="shared" si="25"/>
        <v>8.0382368524574588E-2</v>
      </c>
      <c r="E329" s="104">
        <f t="shared" si="26"/>
        <v>0.16759462658725721</v>
      </c>
      <c r="F329" s="104">
        <f t="shared" si="27"/>
        <v>0.40938322704680663</v>
      </c>
      <c r="G329" s="104">
        <f t="shared" si="28"/>
        <v>0.29564923174263047</v>
      </c>
      <c r="H329" s="104">
        <v>2.2223604646320855E-2</v>
      </c>
      <c r="I329" s="104">
        <f t="shared" si="29"/>
        <v>4.0636744684568305E-4</v>
      </c>
      <c r="J329" s="104">
        <f t="shared" si="30"/>
        <v>0.29899021843002971</v>
      </c>
      <c r="AM329" s="175"/>
      <c r="AN329" s="175"/>
      <c r="AO329" s="175"/>
      <c r="AP329" s="175"/>
      <c r="AQ329" s="175"/>
      <c r="AR329" s="175"/>
      <c r="AS329" s="175"/>
      <c r="AT329" s="185"/>
      <c r="AU329" s="175"/>
      <c r="AV329" s="175"/>
      <c r="AW329" s="175"/>
      <c r="AX329" s="175">
        <f t="shared" si="31"/>
        <v>0</v>
      </c>
      <c r="AY329" s="175" t="e">
        <f t="shared" si="32"/>
        <v>#N/A</v>
      </c>
      <c r="AZ329" s="175">
        <f t="shared" si="33"/>
        <v>0.91961763147542541</v>
      </c>
      <c r="BA329" s="175"/>
      <c r="BB329" s="175"/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</row>
    <row r="330" spans="1:140" outlineLevel="1" x14ac:dyDescent="0.2">
      <c r="A330" s="122">
        <v>166</v>
      </c>
      <c r="B330" s="122">
        <v>1</v>
      </c>
      <c r="C330" s="104">
        <v>0.42025833230329374</v>
      </c>
      <c r="D330" s="104">
        <f t="shared" si="25"/>
        <v>0.57974166769670621</v>
      </c>
      <c r="E330" s="104">
        <f t="shared" si="26"/>
        <v>1.7337713597487874</v>
      </c>
      <c r="F330" s="104">
        <f t="shared" si="27"/>
        <v>1.3167275191734953</v>
      </c>
      <c r="G330" s="104">
        <f t="shared" si="28"/>
        <v>1.1745164163689339</v>
      </c>
      <c r="H330" s="104">
        <v>1.5622807639541632E-2</v>
      </c>
      <c r="I330" s="104">
        <f t="shared" si="29"/>
        <v>4.4481986949846336E-3</v>
      </c>
      <c r="J330" s="104">
        <f t="shared" si="30"/>
        <v>1.1837999573543982</v>
      </c>
      <c r="AM330" s="175"/>
      <c r="AN330" s="175"/>
      <c r="AO330" s="175"/>
      <c r="AP330" s="175"/>
      <c r="AQ330" s="175"/>
      <c r="AR330" s="175"/>
      <c r="AS330" s="175"/>
      <c r="AT330" s="185"/>
      <c r="AU330" s="175"/>
      <c r="AV330" s="175"/>
      <c r="AW330" s="175"/>
      <c r="AX330" s="175">
        <f t="shared" si="31"/>
        <v>0</v>
      </c>
      <c r="AY330" s="175" t="e">
        <f t="shared" si="32"/>
        <v>#N/A</v>
      </c>
      <c r="AZ330" s="175">
        <f t="shared" si="33"/>
        <v>0.42025833230329374</v>
      </c>
      <c r="BA330" s="175"/>
      <c r="BB330" s="175"/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</row>
    <row r="331" spans="1:140" outlineLevel="1" x14ac:dyDescent="0.2">
      <c r="A331" s="122">
        <v>167</v>
      </c>
      <c r="B331" s="122">
        <v>0</v>
      </c>
      <c r="C331" s="104">
        <v>0.41868737694149061</v>
      </c>
      <c r="D331" s="104">
        <f t="shared" si="25"/>
        <v>-0.41868737694149061</v>
      </c>
      <c r="E331" s="104">
        <f t="shared" si="26"/>
        <v>1.0849331785773433</v>
      </c>
      <c r="F331" s="104">
        <f t="shared" si="27"/>
        <v>-1.0416012569968141</v>
      </c>
      <c r="G331" s="104">
        <f t="shared" si="28"/>
        <v>-0.8486723577280767</v>
      </c>
      <c r="H331" s="104">
        <v>1.7022645773445391E-2</v>
      </c>
      <c r="I331" s="104">
        <f t="shared" si="29"/>
        <v>2.5377576525351182E-3</v>
      </c>
      <c r="J331" s="104">
        <f t="shared" si="30"/>
        <v>-0.8559892302397959</v>
      </c>
      <c r="AM331" s="175"/>
      <c r="AN331" s="175"/>
      <c r="AO331" s="175"/>
      <c r="AP331" s="175"/>
      <c r="AQ331" s="175"/>
      <c r="AR331" s="175"/>
      <c r="AS331" s="175"/>
      <c r="AT331" s="185"/>
      <c r="AU331" s="175"/>
      <c r="AV331" s="175"/>
      <c r="AW331" s="175"/>
      <c r="AX331" s="175">
        <f t="shared" si="31"/>
        <v>1</v>
      </c>
      <c r="AY331" s="175">
        <f t="shared" si="32"/>
        <v>0.41868737694149061</v>
      </c>
      <c r="AZ331" s="175" t="e">
        <f t="shared" si="33"/>
        <v>#N/A</v>
      </c>
      <c r="BA331" s="175"/>
      <c r="BB331" s="175"/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</row>
    <row r="332" spans="1:140" outlineLevel="1" x14ac:dyDescent="0.2">
      <c r="A332" s="122">
        <v>168</v>
      </c>
      <c r="B332" s="122">
        <v>0</v>
      </c>
      <c r="C332" s="104">
        <v>0.41868737694149061</v>
      </c>
      <c r="D332" s="104">
        <f t="shared" si="25"/>
        <v>-0.41868737694149061</v>
      </c>
      <c r="E332" s="104">
        <f t="shared" si="26"/>
        <v>1.0849331785773433</v>
      </c>
      <c r="F332" s="104">
        <f t="shared" si="27"/>
        <v>-1.0416012569968141</v>
      </c>
      <c r="G332" s="104">
        <f t="shared" si="28"/>
        <v>-0.8486723577280767</v>
      </c>
      <c r="H332" s="104">
        <v>1.7022645773445391E-2</v>
      </c>
      <c r="I332" s="104">
        <f t="shared" si="29"/>
        <v>2.5377576525351182E-3</v>
      </c>
      <c r="J332" s="104">
        <f t="shared" si="30"/>
        <v>-0.8559892302397959</v>
      </c>
      <c r="AM332" s="175"/>
      <c r="AN332" s="175"/>
      <c r="AO332" s="175"/>
      <c r="AP332" s="175"/>
      <c r="AQ332" s="175"/>
      <c r="AR332" s="175"/>
      <c r="AS332" s="175"/>
      <c r="AT332" s="185"/>
      <c r="AU332" s="175"/>
      <c r="AV332" s="175"/>
      <c r="AW332" s="175"/>
      <c r="AX332" s="175">
        <f t="shared" si="31"/>
        <v>1</v>
      </c>
      <c r="AY332" s="175">
        <f t="shared" si="32"/>
        <v>0.41868737694149061</v>
      </c>
      <c r="AZ332" s="175" t="e">
        <f t="shared" si="33"/>
        <v>#N/A</v>
      </c>
      <c r="BA332" s="175"/>
      <c r="BB332" s="175"/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</row>
    <row r="333" spans="1:140" outlineLevel="1" x14ac:dyDescent="0.2">
      <c r="A333" s="122">
        <v>169</v>
      </c>
      <c r="B333" s="122">
        <v>1</v>
      </c>
      <c r="C333" s="104">
        <v>0.85615740633977777</v>
      </c>
      <c r="D333" s="104">
        <f t="shared" si="25"/>
        <v>0.14384259366022223</v>
      </c>
      <c r="E333" s="104">
        <f t="shared" si="26"/>
        <v>0.31060206766876292</v>
      </c>
      <c r="F333" s="104">
        <f t="shared" si="27"/>
        <v>0.55731684674766735</v>
      </c>
      <c r="G333" s="104">
        <f t="shared" si="28"/>
        <v>0.40988964194169825</v>
      </c>
      <c r="H333" s="104">
        <v>3.7042073742322858E-2</v>
      </c>
      <c r="I333" s="104">
        <f t="shared" si="29"/>
        <v>1.3422844235698949E-3</v>
      </c>
      <c r="J333" s="104">
        <f t="shared" si="30"/>
        <v>0.41769885766654646</v>
      </c>
      <c r="AM333" s="175"/>
      <c r="AN333" s="175"/>
      <c r="AO333" s="175"/>
      <c r="AP333" s="175"/>
      <c r="AQ333" s="175"/>
      <c r="AR333" s="175"/>
      <c r="AS333" s="175"/>
      <c r="AT333" s="185"/>
      <c r="AU333" s="175"/>
      <c r="AV333" s="175"/>
      <c r="AW333" s="175"/>
      <c r="AX333" s="175">
        <f t="shared" si="31"/>
        <v>0</v>
      </c>
      <c r="AY333" s="175" t="e">
        <f t="shared" si="32"/>
        <v>#N/A</v>
      </c>
      <c r="AZ333" s="175">
        <f t="shared" si="33"/>
        <v>0.85615740633977777</v>
      </c>
      <c r="BA333" s="175"/>
      <c r="BB333" s="175"/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</row>
    <row r="334" spans="1:140" outlineLevel="1" x14ac:dyDescent="0.2">
      <c r="A334" s="122">
        <v>170</v>
      </c>
      <c r="B334" s="122">
        <v>0</v>
      </c>
      <c r="C334" s="104">
        <v>0.27257588482128797</v>
      </c>
      <c r="D334" s="104">
        <f t="shared" si="25"/>
        <v>-0.27257588482128797</v>
      </c>
      <c r="E334" s="104">
        <f t="shared" si="26"/>
        <v>0.63649118881950661</v>
      </c>
      <c r="F334" s="104">
        <f t="shared" si="27"/>
        <v>-0.7978039789443937</v>
      </c>
      <c r="G334" s="104">
        <f t="shared" si="28"/>
        <v>-0.61213874391878753</v>
      </c>
      <c r="H334" s="104">
        <v>1.4770699741906529E-2</v>
      </c>
      <c r="I334" s="104">
        <f t="shared" si="29"/>
        <v>1.1403972556498546E-3</v>
      </c>
      <c r="J334" s="104">
        <f t="shared" si="30"/>
        <v>-0.61671030943018279</v>
      </c>
      <c r="AM334" s="175"/>
      <c r="AN334" s="175"/>
      <c r="AO334" s="175"/>
      <c r="AP334" s="175"/>
      <c r="AQ334" s="175"/>
      <c r="AR334" s="175"/>
      <c r="AS334" s="175"/>
      <c r="AT334" s="185"/>
      <c r="AU334" s="175"/>
      <c r="AV334" s="175"/>
      <c r="AW334" s="175"/>
      <c r="AX334" s="175">
        <f t="shared" si="31"/>
        <v>1</v>
      </c>
      <c r="AY334" s="175">
        <f t="shared" si="32"/>
        <v>0.27257588482128797</v>
      </c>
      <c r="AZ334" s="175" t="e">
        <f t="shared" si="33"/>
        <v>#N/A</v>
      </c>
      <c r="BA334" s="175"/>
      <c r="BB334" s="175"/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</row>
    <row r="335" spans="1:140" outlineLevel="1" x14ac:dyDescent="0.2">
      <c r="A335" s="122">
        <v>171</v>
      </c>
      <c r="B335" s="122">
        <v>1</v>
      </c>
      <c r="C335" s="104">
        <v>0.58217671672980498</v>
      </c>
      <c r="D335" s="104">
        <f t="shared" si="25"/>
        <v>0.41782328327019502</v>
      </c>
      <c r="E335" s="104">
        <f t="shared" si="26"/>
        <v>1.0819624806925794</v>
      </c>
      <c r="F335" s="104">
        <f t="shared" si="27"/>
        <v>1.0401742549652819</v>
      </c>
      <c r="G335" s="104">
        <f t="shared" si="28"/>
        <v>0.84716675084454585</v>
      </c>
      <c r="H335" s="104">
        <v>1.2263323702949748E-2</v>
      </c>
      <c r="I335" s="104">
        <f t="shared" si="29"/>
        <v>1.8042371977993006E-3</v>
      </c>
      <c r="J335" s="104">
        <f t="shared" si="30"/>
        <v>0.85240956118613187</v>
      </c>
      <c r="AM335" s="175"/>
      <c r="AN335" s="175"/>
      <c r="AO335" s="175"/>
      <c r="AP335" s="175"/>
      <c r="AQ335" s="175"/>
      <c r="AR335" s="175"/>
      <c r="AS335" s="175"/>
      <c r="AT335" s="185"/>
      <c r="AU335" s="175"/>
      <c r="AV335" s="175"/>
      <c r="AW335" s="175"/>
      <c r="AX335" s="175">
        <f t="shared" si="31"/>
        <v>0</v>
      </c>
      <c r="AY335" s="175" t="e">
        <f t="shared" si="32"/>
        <v>#N/A</v>
      </c>
      <c r="AZ335" s="175">
        <f t="shared" si="33"/>
        <v>0.58217671672980498</v>
      </c>
      <c r="BA335" s="175"/>
      <c r="BB335" s="175"/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</row>
    <row r="336" spans="1:140" outlineLevel="1" x14ac:dyDescent="0.2">
      <c r="A336" s="122">
        <v>172</v>
      </c>
      <c r="B336" s="122">
        <v>0</v>
      </c>
      <c r="C336" s="104">
        <v>0.27257588482128797</v>
      </c>
      <c r="D336" s="104">
        <f t="shared" si="25"/>
        <v>-0.27257588482128797</v>
      </c>
      <c r="E336" s="104">
        <f t="shared" si="26"/>
        <v>0.63649118881950661</v>
      </c>
      <c r="F336" s="104">
        <f t="shared" si="27"/>
        <v>-0.7978039789443937</v>
      </c>
      <c r="G336" s="104">
        <f t="shared" si="28"/>
        <v>-0.61213874391878753</v>
      </c>
      <c r="H336" s="104">
        <v>1.4770699741906529E-2</v>
      </c>
      <c r="I336" s="104">
        <f t="shared" si="29"/>
        <v>1.1403972556498546E-3</v>
      </c>
      <c r="J336" s="104">
        <f t="shared" si="30"/>
        <v>-0.61671030943018279</v>
      </c>
      <c r="AM336" s="175"/>
      <c r="AN336" s="175"/>
      <c r="AO336" s="175"/>
      <c r="AP336" s="175"/>
      <c r="AQ336" s="175"/>
      <c r="AR336" s="175"/>
      <c r="AS336" s="175"/>
      <c r="AT336" s="185"/>
      <c r="AU336" s="175"/>
      <c r="AV336" s="175"/>
      <c r="AW336" s="175"/>
      <c r="AX336" s="175">
        <f t="shared" si="31"/>
        <v>1</v>
      </c>
      <c r="AY336" s="175">
        <f t="shared" si="32"/>
        <v>0.27257588482128797</v>
      </c>
      <c r="AZ336" s="175" t="e">
        <f t="shared" si="33"/>
        <v>#N/A</v>
      </c>
      <c r="BA336" s="175"/>
      <c r="BB336" s="175"/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</row>
    <row r="337" spans="1:140" outlineLevel="1" x14ac:dyDescent="0.2">
      <c r="A337" s="122">
        <v>173</v>
      </c>
      <c r="B337" s="122">
        <v>0</v>
      </c>
      <c r="C337" s="104">
        <v>0.27257588482128797</v>
      </c>
      <c r="D337" s="104">
        <f t="shared" si="25"/>
        <v>-0.27257588482128797</v>
      </c>
      <c r="E337" s="104">
        <f t="shared" si="26"/>
        <v>0.63649118881950661</v>
      </c>
      <c r="F337" s="104">
        <f t="shared" si="27"/>
        <v>-0.7978039789443937</v>
      </c>
      <c r="G337" s="104">
        <f t="shared" si="28"/>
        <v>-0.61213874391878753</v>
      </c>
      <c r="H337" s="104">
        <v>1.4770699741906529E-2</v>
      </c>
      <c r="I337" s="104">
        <f t="shared" si="29"/>
        <v>1.1403972556498546E-3</v>
      </c>
      <c r="J337" s="104">
        <f t="shared" si="30"/>
        <v>-0.61671030943018279</v>
      </c>
      <c r="AM337" s="175"/>
      <c r="AN337" s="175"/>
      <c r="AO337" s="175"/>
      <c r="AP337" s="175"/>
      <c r="AQ337" s="175"/>
      <c r="AR337" s="175"/>
      <c r="AS337" s="175"/>
      <c r="AT337" s="185"/>
      <c r="AU337" s="175"/>
      <c r="AV337" s="175"/>
      <c r="AW337" s="175"/>
      <c r="AX337" s="175">
        <f t="shared" si="31"/>
        <v>1</v>
      </c>
      <c r="AY337" s="175">
        <f t="shared" si="32"/>
        <v>0.27257588482128797</v>
      </c>
      <c r="AZ337" s="175" t="e">
        <f t="shared" si="33"/>
        <v>#N/A</v>
      </c>
      <c r="BA337" s="175"/>
      <c r="BB337" s="175"/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</row>
    <row r="338" spans="1:140" outlineLevel="1" x14ac:dyDescent="0.2">
      <c r="A338" s="122">
        <v>174</v>
      </c>
      <c r="B338" s="122">
        <v>1</v>
      </c>
      <c r="C338" s="104">
        <v>0.58217671672980498</v>
      </c>
      <c r="D338" s="104">
        <f t="shared" si="25"/>
        <v>0.41782328327019502</v>
      </c>
      <c r="E338" s="104">
        <f t="shared" si="26"/>
        <v>1.0819624806925794</v>
      </c>
      <c r="F338" s="104">
        <f t="shared" si="27"/>
        <v>1.0401742549652819</v>
      </c>
      <c r="G338" s="104">
        <f t="shared" si="28"/>
        <v>0.84716675084454585</v>
      </c>
      <c r="H338" s="104">
        <v>1.2263323702949748E-2</v>
      </c>
      <c r="I338" s="104">
        <f t="shared" si="29"/>
        <v>1.8042371977993006E-3</v>
      </c>
      <c r="J338" s="104">
        <f t="shared" si="30"/>
        <v>0.85240956118613187</v>
      </c>
      <c r="AM338" s="175"/>
      <c r="AN338" s="175"/>
      <c r="AO338" s="175"/>
      <c r="AP338" s="175"/>
      <c r="AQ338" s="175"/>
      <c r="AR338" s="175"/>
      <c r="AS338" s="175"/>
      <c r="AT338" s="185"/>
      <c r="AU338" s="175"/>
      <c r="AV338" s="175"/>
      <c r="AW338" s="175"/>
      <c r="AX338" s="175">
        <f t="shared" si="31"/>
        <v>0</v>
      </c>
      <c r="AY338" s="175" t="e">
        <f t="shared" si="32"/>
        <v>#N/A</v>
      </c>
      <c r="AZ338" s="175">
        <f t="shared" si="33"/>
        <v>0.58217671672980498</v>
      </c>
      <c r="BA338" s="175"/>
      <c r="BB338" s="175"/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</row>
    <row r="339" spans="1:140" outlineLevel="1" x14ac:dyDescent="0.2">
      <c r="A339" s="122">
        <v>175</v>
      </c>
      <c r="B339" s="122">
        <v>0</v>
      </c>
      <c r="C339" s="104">
        <v>0.27257588482128797</v>
      </c>
      <c r="D339" s="104">
        <f t="shared" si="25"/>
        <v>-0.27257588482128797</v>
      </c>
      <c r="E339" s="104">
        <f t="shared" si="26"/>
        <v>0.63649118881950661</v>
      </c>
      <c r="F339" s="104">
        <f t="shared" si="27"/>
        <v>-0.7978039789443937</v>
      </c>
      <c r="G339" s="104">
        <f t="shared" si="28"/>
        <v>-0.61213874391878753</v>
      </c>
      <c r="H339" s="104">
        <v>1.4770699741906529E-2</v>
      </c>
      <c r="I339" s="104">
        <f t="shared" si="29"/>
        <v>1.1403972556498546E-3</v>
      </c>
      <c r="J339" s="104">
        <f t="shared" si="30"/>
        <v>-0.61671030943018279</v>
      </c>
      <c r="AM339" s="175"/>
      <c r="AN339" s="175"/>
      <c r="AO339" s="175"/>
      <c r="AP339" s="175"/>
      <c r="AQ339" s="175"/>
      <c r="AR339" s="175"/>
      <c r="AS339" s="175"/>
      <c r="AT339" s="185"/>
      <c r="AU339" s="175"/>
      <c r="AV339" s="175"/>
      <c r="AW339" s="175"/>
      <c r="AX339" s="175">
        <f t="shared" si="31"/>
        <v>1</v>
      </c>
      <c r="AY339" s="175">
        <f t="shared" si="32"/>
        <v>0.27257588482128797</v>
      </c>
      <c r="AZ339" s="175" t="e">
        <f t="shared" si="33"/>
        <v>#N/A</v>
      </c>
      <c r="BA339" s="175"/>
      <c r="BB339" s="175"/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</row>
    <row r="340" spans="1:140" outlineLevel="1" x14ac:dyDescent="0.2">
      <c r="A340" s="122">
        <v>176</v>
      </c>
      <c r="B340" s="122">
        <v>1</v>
      </c>
      <c r="C340" s="104">
        <v>0.58217671672980498</v>
      </c>
      <c r="D340" s="104">
        <f t="shared" si="25"/>
        <v>0.41782328327019502</v>
      </c>
      <c r="E340" s="104">
        <f t="shared" si="26"/>
        <v>1.0819624806925794</v>
      </c>
      <c r="F340" s="104">
        <f t="shared" si="27"/>
        <v>1.0401742549652819</v>
      </c>
      <c r="G340" s="104">
        <f t="shared" si="28"/>
        <v>0.84716675084454585</v>
      </c>
      <c r="H340" s="104">
        <v>1.2263323702949748E-2</v>
      </c>
      <c r="I340" s="104">
        <f t="shared" si="29"/>
        <v>1.8042371977993006E-3</v>
      </c>
      <c r="J340" s="104">
        <f t="shared" si="30"/>
        <v>0.85240956118613187</v>
      </c>
      <c r="AM340" s="175"/>
      <c r="AN340" s="175"/>
      <c r="AO340" s="175"/>
      <c r="AP340" s="175"/>
      <c r="AQ340" s="175"/>
      <c r="AR340" s="175"/>
      <c r="AS340" s="175"/>
      <c r="AT340" s="185"/>
      <c r="AU340" s="175"/>
      <c r="AV340" s="175"/>
      <c r="AW340" s="175"/>
      <c r="AX340" s="175">
        <f t="shared" si="31"/>
        <v>0</v>
      </c>
      <c r="AY340" s="175" t="e">
        <f t="shared" si="32"/>
        <v>#N/A</v>
      </c>
      <c r="AZ340" s="175">
        <f t="shared" si="33"/>
        <v>0.58217671672980498</v>
      </c>
      <c r="BA340" s="175"/>
      <c r="BB340" s="175"/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</row>
    <row r="341" spans="1:140" outlineLevel="1" x14ac:dyDescent="0.2">
      <c r="A341" s="122">
        <v>177</v>
      </c>
      <c r="B341" s="122">
        <v>0</v>
      </c>
      <c r="C341" s="104">
        <v>0.27257588482128797</v>
      </c>
      <c r="D341" s="104">
        <f t="shared" si="25"/>
        <v>-0.27257588482128797</v>
      </c>
      <c r="E341" s="104">
        <f t="shared" si="26"/>
        <v>0.63649118881950661</v>
      </c>
      <c r="F341" s="104">
        <f t="shared" si="27"/>
        <v>-0.7978039789443937</v>
      </c>
      <c r="G341" s="104">
        <f t="shared" si="28"/>
        <v>-0.61213874391878753</v>
      </c>
      <c r="H341" s="104">
        <v>1.4770699741906529E-2</v>
      </c>
      <c r="I341" s="104">
        <f t="shared" si="29"/>
        <v>1.1403972556498546E-3</v>
      </c>
      <c r="J341" s="104">
        <f t="shared" si="30"/>
        <v>-0.61671030943018279</v>
      </c>
      <c r="AM341" s="175"/>
      <c r="AN341" s="175"/>
      <c r="AO341" s="175"/>
      <c r="AP341" s="175"/>
      <c r="AQ341" s="175"/>
      <c r="AR341" s="175"/>
      <c r="AS341" s="175"/>
      <c r="AT341" s="185"/>
      <c r="AU341" s="175"/>
      <c r="AV341" s="175"/>
      <c r="AW341" s="175"/>
      <c r="AX341" s="175">
        <f t="shared" si="31"/>
        <v>1</v>
      </c>
      <c r="AY341" s="175">
        <f t="shared" si="32"/>
        <v>0.27257588482128797</v>
      </c>
      <c r="AZ341" s="175" t="e">
        <f t="shared" si="33"/>
        <v>#N/A</v>
      </c>
      <c r="BA341" s="175"/>
      <c r="BB341" s="175"/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</row>
    <row r="342" spans="1:140" outlineLevel="1" x14ac:dyDescent="0.2">
      <c r="A342" s="122">
        <v>178</v>
      </c>
      <c r="B342" s="122">
        <v>1</v>
      </c>
      <c r="C342" s="104">
        <v>0.58217671672980498</v>
      </c>
      <c r="D342" s="104">
        <f t="shared" si="25"/>
        <v>0.41782328327019502</v>
      </c>
      <c r="E342" s="104">
        <f t="shared" si="26"/>
        <v>1.0819624806925794</v>
      </c>
      <c r="F342" s="104">
        <f t="shared" si="27"/>
        <v>1.0401742549652819</v>
      </c>
      <c r="G342" s="104">
        <f t="shared" si="28"/>
        <v>0.84716675084454585</v>
      </c>
      <c r="H342" s="104">
        <v>1.2263323702949748E-2</v>
      </c>
      <c r="I342" s="104">
        <f t="shared" si="29"/>
        <v>1.8042371977993006E-3</v>
      </c>
      <c r="J342" s="104">
        <f t="shared" si="30"/>
        <v>0.85240956118613187</v>
      </c>
      <c r="AM342" s="175"/>
      <c r="AN342" s="175"/>
      <c r="AO342" s="175"/>
      <c r="AP342" s="175"/>
      <c r="AQ342" s="175"/>
      <c r="AR342" s="175"/>
      <c r="AS342" s="175"/>
      <c r="AT342" s="185"/>
      <c r="AU342" s="175"/>
      <c r="AV342" s="175"/>
      <c r="AW342" s="175"/>
      <c r="AX342" s="175">
        <f t="shared" si="31"/>
        <v>0</v>
      </c>
      <c r="AY342" s="175" t="e">
        <f t="shared" si="32"/>
        <v>#N/A</v>
      </c>
      <c r="AZ342" s="175">
        <f t="shared" si="33"/>
        <v>0.58217671672980498</v>
      </c>
      <c r="BA342" s="175"/>
      <c r="BB342" s="175"/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</row>
    <row r="343" spans="1:140" outlineLevel="1" x14ac:dyDescent="0.2">
      <c r="A343" s="122">
        <v>179</v>
      </c>
      <c r="B343" s="122">
        <v>1</v>
      </c>
      <c r="C343" s="104">
        <v>0.85615740633977777</v>
      </c>
      <c r="D343" s="104">
        <f t="shared" si="25"/>
        <v>0.14384259366022223</v>
      </c>
      <c r="E343" s="104">
        <f t="shared" si="26"/>
        <v>0.31060206766876292</v>
      </c>
      <c r="F343" s="104">
        <f t="shared" si="27"/>
        <v>0.55731684674766735</v>
      </c>
      <c r="G343" s="104">
        <f t="shared" si="28"/>
        <v>0.40988964194169825</v>
      </c>
      <c r="H343" s="104">
        <v>3.7042073742322858E-2</v>
      </c>
      <c r="I343" s="104">
        <f t="shared" si="29"/>
        <v>1.3422844235698949E-3</v>
      </c>
      <c r="J343" s="104">
        <f t="shared" si="30"/>
        <v>0.41769885766654646</v>
      </c>
      <c r="AM343" s="175"/>
      <c r="AN343" s="175"/>
      <c r="AO343" s="175"/>
      <c r="AP343" s="175"/>
      <c r="AQ343" s="175"/>
      <c r="AR343" s="175"/>
      <c r="AS343" s="175"/>
      <c r="AT343" s="185"/>
      <c r="AU343" s="175"/>
      <c r="AV343" s="175"/>
      <c r="AW343" s="175"/>
      <c r="AX343" s="175">
        <f t="shared" si="31"/>
        <v>0</v>
      </c>
      <c r="AY343" s="175" t="e">
        <f t="shared" si="32"/>
        <v>#N/A</v>
      </c>
      <c r="AZ343" s="175">
        <f t="shared" si="33"/>
        <v>0.85615740633977777</v>
      </c>
      <c r="BA343" s="175"/>
      <c r="BB343" s="175"/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</row>
    <row r="344" spans="1:140" outlineLevel="1" x14ac:dyDescent="0.2">
      <c r="A344" s="122">
        <v>180</v>
      </c>
      <c r="B344" s="122">
        <v>1</v>
      </c>
      <c r="C344" s="104">
        <v>0.58217671672980498</v>
      </c>
      <c r="D344" s="104">
        <f t="shared" si="25"/>
        <v>0.41782328327019502</v>
      </c>
      <c r="E344" s="104">
        <f t="shared" si="26"/>
        <v>1.0819624806925794</v>
      </c>
      <c r="F344" s="104">
        <f t="shared" si="27"/>
        <v>1.0401742549652819</v>
      </c>
      <c r="G344" s="104">
        <f t="shared" si="28"/>
        <v>0.84716675084454585</v>
      </c>
      <c r="H344" s="104">
        <v>1.2263323702949748E-2</v>
      </c>
      <c r="I344" s="104">
        <f t="shared" si="29"/>
        <v>1.8042371977993006E-3</v>
      </c>
      <c r="J344" s="104">
        <f t="shared" si="30"/>
        <v>0.85240956118613187</v>
      </c>
      <c r="AM344" s="175"/>
      <c r="AN344" s="175"/>
      <c r="AO344" s="175"/>
      <c r="AP344" s="175"/>
      <c r="AQ344" s="175"/>
      <c r="AR344" s="175"/>
      <c r="AS344" s="175"/>
      <c r="AT344" s="185"/>
      <c r="AU344" s="175"/>
      <c r="AV344" s="175"/>
      <c r="AW344" s="175"/>
      <c r="AX344" s="175">
        <f t="shared" si="31"/>
        <v>0</v>
      </c>
      <c r="AY344" s="175" t="e">
        <f t="shared" si="32"/>
        <v>#N/A</v>
      </c>
      <c r="AZ344" s="175">
        <f t="shared" si="33"/>
        <v>0.58217671672980498</v>
      </c>
      <c r="BA344" s="175"/>
      <c r="BB344" s="175"/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</row>
    <row r="345" spans="1:140" outlineLevel="1" x14ac:dyDescent="0.2">
      <c r="A345" s="122">
        <v>181</v>
      </c>
      <c r="B345" s="122">
        <v>0</v>
      </c>
      <c r="C345" s="104">
        <v>0.27257588482128797</v>
      </c>
      <c r="D345" s="104">
        <f t="shared" si="25"/>
        <v>-0.27257588482128797</v>
      </c>
      <c r="E345" s="104">
        <f t="shared" si="26"/>
        <v>0.63649118881950661</v>
      </c>
      <c r="F345" s="104">
        <f t="shared" si="27"/>
        <v>-0.7978039789443937</v>
      </c>
      <c r="G345" s="104">
        <f t="shared" si="28"/>
        <v>-0.61213874391878753</v>
      </c>
      <c r="H345" s="104">
        <v>1.4770699741906529E-2</v>
      </c>
      <c r="I345" s="104">
        <f t="shared" si="29"/>
        <v>1.1403972556498546E-3</v>
      </c>
      <c r="J345" s="104">
        <f t="shared" si="30"/>
        <v>-0.61671030943018279</v>
      </c>
      <c r="AM345" s="175"/>
      <c r="AN345" s="175"/>
      <c r="AO345" s="175"/>
      <c r="AP345" s="175"/>
      <c r="AQ345" s="175"/>
      <c r="AR345" s="175"/>
      <c r="AS345" s="175"/>
      <c r="AT345" s="185"/>
      <c r="AU345" s="175"/>
      <c r="AV345" s="175"/>
      <c r="AW345" s="175"/>
      <c r="AX345" s="175">
        <f t="shared" si="31"/>
        <v>1</v>
      </c>
      <c r="AY345" s="175">
        <f t="shared" si="32"/>
        <v>0.27257588482128797</v>
      </c>
      <c r="AZ345" s="175" t="e">
        <f t="shared" si="33"/>
        <v>#N/A</v>
      </c>
      <c r="BA345" s="175"/>
      <c r="BB345" s="175"/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</row>
    <row r="346" spans="1:140" outlineLevel="1" x14ac:dyDescent="0.2">
      <c r="A346" s="122">
        <v>182</v>
      </c>
      <c r="B346" s="122">
        <v>1</v>
      </c>
      <c r="C346" s="104">
        <v>0.56721629692723508</v>
      </c>
      <c r="D346" s="104">
        <f t="shared" si="25"/>
        <v>0.43278370307276492</v>
      </c>
      <c r="E346" s="104">
        <f t="shared" si="26"/>
        <v>1.1340291438714714</v>
      </c>
      <c r="F346" s="104">
        <f t="shared" si="27"/>
        <v>1.0649080447961088</v>
      </c>
      <c r="G346" s="104">
        <f t="shared" si="28"/>
        <v>0.87349635924001201</v>
      </c>
      <c r="H346" s="104">
        <v>3.9796618542314303E-2</v>
      </c>
      <c r="I346" s="104">
        <f t="shared" si="29"/>
        <v>6.5867609820382022E-3</v>
      </c>
      <c r="J346" s="104">
        <f t="shared" si="30"/>
        <v>0.89141406789695066</v>
      </c>
      <c r="AM346" s="175"/>
      <c r="AN346" s="175"/>
      <c r="AO346" s="175"/>
      <c r="AP346" s="175"/>
      <c r="AQ346" s="175"/>
      <c r="AR346" s="175"/>
      <c r="AS346" s="175"/>
      <c r="AT346" s="185"/>
      <c r="AU346" s="175"/>
      <c r="AV346" s="175"/>
      <c r="AW346" s="175"/>
      <c r="AX346" s="175">
        <f t="shared" si="31"/>
        <v>0</v>
      </c>
      <c r="AY346" s="175" t="e">
        <f t="shared" si="32"/>
        <v>#N/A</v>
      </c>
      <c r="AZ346" s="175">
        <f t="shared" si="33"/>
        <v>0.56721629692723508</v>
      </c>
      <c r="BA346" s="175"/>
      <c r="BB346" s="175"/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</row>
    <row r="347" spans="1:140" outlineLevel="1" x14ac:dyDescent="0.2">
      <c r="A347" s="122">
        <v>183</v>
      </c>
      <c r="B347" s="122">
        <v>0</v>
      </c>
      <c r="C347" s="104">
        <v>0.27257588482128797</v>
      </c>
      <c r="D347" s="104">
        <f t="shared" si="25"/>
        <v>-0.27257588482128797</v>
      </c>
      <c r="E347" s="104">
        <f t="shared" si="26"/>
        <v>0.63649118881950661</v>
      </c>
      <c r="F347" s="104">
        <f t="shared" si="27"/>
        <v>-0.7978039789443937</v>
      </c>
      <c r="G347" s="104">
        <f t="shared" si="28"/>
        <v>-0.61213874391878753</v>
      </c>
      <c r="H347" s="104">
        <v>1.4770699741906529E-2</v>
      </c>
      <c r="I347" s="104">
        <f t="shared" si="29"/>
        <v>1.1403972556498546E-3</v>
      </c>
      <c r="J347" s="104">
        <f t="shared" si="30"/>
        <v>-0.61671030943018279</v>
      </c>
      <c r="AM347" s="175"/>
      <c r="AN347" s="175"/>
      <c r="AO347" s="175"/>
      <c r="AP347" s="175"/>
      <c r="AQ347" s="175"/>
      <c r="AR347" s="175"/>
      <c r="AS347" s="175"/>
      <c r="AT347" s="185"/>
      <c r="AU347" s="175"/>
      <c r="AV347" s="175"/>
      <c r="AW347" s="175"/>
      <c r="AX347" s="175">
        <f t="shared" si="31"/>
        <v>1</v>
      </c>
      <c r="AY347" s="175">
        <f t="shared" si="32"/>
        <v>0.27257588482128797</v>
      </c>
      <c r="AZ347" s="175" t="e">
        <f t="shared" si="33"/>
        <v>#N/A</v>
      </c>
      <c r="BA347" s="175"/>
      <c r="BB347" s="175"/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</row>
    <row r="348" spans="1:140" outlineLevel="1" x14ac:dyDescent="0.2">
      <c r="A348" s="122">
        <v>184</v>
      </c>
      <c r="B348" s="122">
        <v>1</v>
      </c>
      <c r="C348" s="104">
        <v>0.91961763147542541</v>
      </c>
      <c r="D348" s="104">
        <f t="shared" si="25"/>
        <v>8.0382368524574588E-2</v>
      </c>
      <c r="E348" s="104">
        <f t="shared" si="26"/>
        <v>0.16759462658725721</v>
      </c>
      <c r="F348" s="104">
        <f t="shared" si="27"/>
        <v>0.40938322704680663</v>
      </c>
      <c r="G348" s="104">
        <f t="shared" si="28"/>
        <v>0.29564923174263047</v>
      </c>
      <c r="H348" s="104">
        <v>2.2223604646320855E-2</v>
      </c>
      <c r="I348" s="104">
        <f t="shared" si="29"/>
        <v>4.0636744684568305E-4</v>
      </c>
      <c r="J348" s="104">
        <f t="shared" si="30"/>
        <v>0.29899021843002971</v>
      </c>
      <c r="AM348" s="175"/>
      <c r="AN348" s="175"/>
      <c r="AO348" s="175"/>
      <c r="AP348" s="175"/>
      <c r="AQ348" s="175"/>
      <c r="AR348" s="175"/>
      <c r="AS348" s="175"/>
      <c r="AT348" s="185"/>
      <c r="AU348" s="175"/>
      <c r="AV348" s="175"/>
      <c r="AW348" s="175"/>
      <c r="AX348" s="175">
        <f t="shared" si="31"/>
        <v>0</v>
      </c>
      <c r="AY348" s="175" t="e">
        <f t="shared" si="32"/>
        <v>#N/A</v>
      </c>
      <c r="AZ348" s="175">
        <f t="shared" si="33"/>
        <v>0.91961763147542541</v>
      </c>
      <c r="BA348" s="175"/>
      <c r="BB348" s="175"/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</row>
    <row r="349" spans="1:140" outlineLevel="1" x14ac:dyDescent="0.2">
      <c r="A349" s="122">
        <v>185</v>
      </c>
      <c r="B349" s="122">
        <v>0</v>
      </c>
      <c r="C349" s="104">
        <v>0.27257588482128797</v>
      </c>
      <c r="D349" s="104">
        <f t="shared" si="25"/>
        <v>-0.27257588482128797</v>
      </c>
      <c r="E349" s="104">
        <f t="shared" si="26"/>
        <v>0.63649118881950661</v>
      </c>
      <c r="F349" s="104">
        <f t="shared" si="27"/>
        <v>-0.7978039789443937</v>
      </c>
      <c r="G349" s="104">
        <f t="shared" si="28"/>
        <v>-0.61213874391878753</v>
      </c>
      <c r="H349" s="104">
        <v>1.4770699741906529E-2</v>
      </c>
      <c r="I349" s="104">
        <f t="shared" si="29"/>
        <v>1.1403972556498546E-3</v>
      </c>
      <c r="J349" s="104">
        <f t="shared" si="30"/>
        <v>-0.61671030943018279</v>
      </c>
      <c r="AM349" s="175"/>
      <c r="AN349" s="175"/>
      <c r="AO349" s="175"/>
      <c r="AP349" s="175"/>
      <c r="AQ349" s="175"/>
      <c r="AR349" s="175"/>
      <c r="AS349" s="175"/>
      <c r="AT349" s="185"/>
      <c r="AU349" s="175"/>
      <c r="AV349" s="175"/>
      <c r="AW349" s="175"/>
      <c r="AX349" s="175">
        <f t="shared" si="31"/>
        <v>1</v>
      </c>
      <c r="AY349" s="175">
        <f t="shared" si="32"/>
        <v>0.27257588482128797</v>
      </c>
      <c r="AZ349" s="175" t="e">
        <f t="shared" si="33"/>
        <v>#N/A</v>
      </c>
      <c r="BA349" s="175"/>
      <c r="BB349" s="175"/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</row>
    <row r="350" spans="1:140" outlineLevel="1" x14ac:dyDescent="0.2">
      <c r="A350" s="122">
        <v>186</v>
      </c>
      <c r="B350" s="122">
        <v>0</v>
      </c>
      <c r="C350" s="104">
        <v>0.27257588482128797</v>
      </c>
      <c r="D350" s="104">
        <f t="shared" si="25"/>
        <v>-0.27257588482128797</v>
      </c>
      <c r="E350" s="104">
        <f t="shared" si="26"/>
        <v>0.63649118881950661</v>
      </c>
      <c r="F350" s="104">
        <f t="shared" si="27"/>
        <v>-0.7978039789443937</v>
      </c>
      <c r="G350" s="104">
        <f t="shared" si="28"/>
        <v>-0.61213874391878753</v>
      </c>
      <c r="H350" s="104">
        <v>1.4770699741906529E-2</v>
      </c>
      <c r="I350" s="104">
        <f t="shared" si="29"/>
        <v>1.1403972556498546E-3</v>
      </c>
      <c r="J350" s="104">
        <f t="shared" si="30"/>
        <v>-0.61671030943018279</v>
      </c>
      <c r="AM350" s="175"/>
      <c r="AN350" s="175"/>
      <c r="AO350" s="175"/>
      <c r="AP350" s="175"/>
      <c r="AQ350" s="175"/>
      <c r="AR350" s="175"/>
      <c r="AS350" s="175"/>
      <c r="AT350" s="185"/>
      <c r="AU350" s="175"/>
      <c r="AV350" s="175"/>
      <c r="AW350" s="175"/>
      <c r="AX350" s="175">
        <f t="shared" si="31"/>
        <v>1</v>
      </c>
      <c r="AY350" s="175">
        <f t="shared" si="32"/>
        <v>0.27257588482128797</v>
      </c>
      <c r="AZ350" s="175" t="e">
        <f t="shared" si="33"/>
        <v>#N/A</v>
      </c>
      <c r="BA350" s="175"/>
      <c r="BB350" s="175"/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</row>
    <row r="351" spans="1:140" outlineLevel="1" x14ac:dyDescent="0.2">
      <c r="A351" s="122">
        <v>187</v>
      </c>
      <c r="B351" s="122">
        <v>0</v>
      </c>
      <c r="C351" s="104">
        <v>0.27257588482128797</v>
      </c>
      <c r="D351" s="104">
        <f t="shared" si="25"/>
        <v>-0.27257588482128797</v>
      </c>
      <c r="E351" s="104">
        <f t="shared" si="26"/>
        <v>0.63649118881950661</v>
      </c>
      <c r="F351" s="104">
        <f t="shared" si="27"/>
        <v>-0.7978039789443937</v>
      </c>
      <c r="G351" s="104">
        <f t="shared" si="28"/>
        <v>-0.61213874391878753</v>
      </c>
      <c r="H351" s="104">
        <v>1.4770699741906529E-2</v>
      </c>
      <c r="I351" s="104">
        <f t="shared" si="29"/>
        <v>1.1403972556498546E-3</v>
      </c>
      <c r="J351" s="104">
        <f t="shared" si="30"/>
        <v>-0.61671030943018279</v>
      </c>
      <c r="AM351" s="175"/>
      <c r="AN351" s="175"/>
      <c r="AO351" s="175"/>
      <c r="AP351" s="175"/>
      <c r="AQ351" s="175"/>
      <c r="AR351" s="175"/>
      <c r="AS351" s="175"/>
      <c r="AT351" s="185"/>
      <c r="AU351" s="175"/>
      <c r="AV351" s="175"/>
      <c r="AW351" s="175"/>
      <c r="AX351" s="175">
        <f t="shared" si="31"/>
        <v>1</v>
      </c>
      <c r="AY351" s="175">
        <f t="shared" si="32"/>
        <v>0.27257588482128797</v>
      </c>
      <c r="AZ351" s="175" t="e">
        <f t="shared" si="33"/>
        <v>#N/A</v>
      </c>
      <c r="BA351" s="175"/>
      <c r="BB351" s="175"/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</row>
    <row r="352" spans="1:140" outlineLevel="1" x14ac:dyDescent="0.2">
      <c r="A352" s="122">
        <v>188</v>
      </c>
      <c r="B352" s="122">
        <v>0</v>
      </c>
      <c r="C352" s="104">
        <v>8.7092610765242454E-2</v>
      </c>
      <c r="D352" s="104">
        <f t="shared" si="25"/>
        <v>-8.7092610765242454E-2</v>
      </c>
      <c r="E352" s="104">
        <f t="shared" si="26"/>
        <v>0.18224167840101285</v>
      </c>
      <c r="F352" s="104">
        <f t="shared" si="27"/>
        <v>-0.42689773763866778</v>
      </c>
      <c r="G352" s="104">
        <f t="shared" si="28"/>
        <v>-0.30887111338929557</v>
      </c>
      <c r="H352" s="104">
        <v>1.8417884601611083E-2</v>
      </c>
      <c r="I352" s="104">
        <f t="shared" si="29"/>
        <v>3.6472963889451319E-4</v>
      </c>
      <c r="J352" s="104">
        <f t="shared" si="30"/>
        <v>-0.31175539311905404</v>
      </c>
      <c r="AM352" s="175"/>
      <c r="AN352" s="175"/>
      <c r="AO352" s="175"/>
      <c r="AP352" s="175"/>
      <c r="AQ352" s="175"/>
      <c r="AR352" s="175"/>
      <c r="AS352" s="175"/>
      <c r="AT352" s="185"/>
      <c r="AU352" s="175"/>
      <c r="AV352" s="175"/>
      <c r="AW352" s="175"/>
      <c r="AX352" s="175">
        <f t="shared" si="31"/>
        <v>1</v>
      </c>
      <c r="AY352" s="175">
        <f t="shared" si="32"/>
        <v>8.7092610765242454E-2</v>
      </c>
      <c r="AZ352" s="175" t="e">
        <f t="shared" si="33"/>
        <v>#N/A</v>
      </c>
      <c r="BA352" s="175"/>
      <c r="BB352" s="175"/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</row>
    <row r="353" spans="1:140" outlineLevel="1" x14ac:dyDescent="0.2">
      <c r="A353" s="122">
        <v>189</v>
      </c>
      <c r="B353" s="122">
        <v>1</v>
      </c>
      <c r="C353" s="104">
        <v>0.58217671672980498</v>
      </c>
      <c r="D353" s="104">
        <f t="shared" si="25"/>
        <v>0.41782328327019502</v>
      </c>
      <c r="E353" s="104">
        <f t="shared" si="26"/>
        <v>1.0819624806925794</v>
      </c>
      <c r="F353" s="104">
        <f t="shared" si="27"/>
        <v>1.0401742549652819</v>
      </c>
      <c r="G353" s="104">
        <f t="shared" si="28"/>
        <v>0.84716675084454585</v>
      </c>
      <c r="H353" s="104">
        <v>1.2263323702949748E-2</v>
      </c>
      <c r="I353" s="104">
        <f t="shared" si="29"/>
        <v>1.8042371977993006E-3</v>
      </c>
      <c r="J353" s="104">
        <f t="shared" si="30"/>
        <v>0.85240956118613187</v>
      </c>
      <c r="AM353" s="175"/>
      <c r="AN353" s="175"/>
      <c r="AO353" s="175"/>
      <c r="AP353" s="175"/>
      <c r="AQ353" s="175"/>
      <c r="AR353" s="175"/>
      <c r="AS353" s="175"/>
      <c r="AT353" s="185"/>
      <c r="AU353" s="175"/>
      <c r="AV353" s="175"/>
      <c r="AW353" s="175"/>
      <c r="AX353" s="175">
        <f t="shared" si="31"/>
        <v>0</v>
      </c>
      <c r="AY353" s="175" t="e">
        <f t="shared" si="32"/>
        <v>#N/A</v>
      </c>
      <c r="AZ353" s="175">
        <f t="shared" si="33"/>
        <v>0.58217671672980498</v>
      </c>
      <c r="BA353" s="175"/>
      <c r="BB353" s="175"/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</row>
    <row r="354" spans="1:140" outlineLevel="1" x14ac:dyDescent="0.2">
      <c r="A354" s="122">
        <v>190</v>
      </c>
      <c r="B354" s="122">
        <v>1</v>
      </c>
      <c r="C354" s="104">
        <v>0.40386728588030768</v>
      </c>
      <c r="D354" s="104">
        <f t="shared" si="25"/>
        <v>0.59613271411969238</v>
      </c>
      <c r="E354" s="104">
        <f t="shared" si="26"/>
        <v>1.8133379105705936</v>
      </c>
      <c r="F354" s="104">
        <f t="shared" si="27"/>
        <v>1.3466023579997897</v>
      </c>
      <c r="G354" s="104">
        <f t="shared" si="28"/>
        <v>1.214932471989896</v>
      </c>
      <c r="H354" s="104">
        <v>4.0506236280529365E-2</v>
      </c>
      <c r="I354" s="104">
        <f t="shared" si="29"/>
        <v>1.2988884476926726E-2</v>
      </c>
      <c r="J354" s="104">
        <f t="shared" si="30"/>
        <v>1.2403123315366571</v>
      </c>
      <c r="AM354" s="175"/>
      <c r="AN354" s="175"/>
      <c r="AO354" s="175"/>
      <c r="AP354" s="175"/>
      <c r="AQ354" s="175"/>
      <c r="AR354" s="175"/>
      <c r="AS354" s="175"/>
      <c r="AT354" s="185"/>
      <c r="AU354" s="175"/>
      <c r="AV354" s="175"/>
      <c r="AW354" s="175"/>
      <c r="AX354" s="175">
        <f t="shared" si="31"/>
        <v>0</v>
      </c>
      <c r="AY354" s="175" t="e">
        <f t="shared" si="32"/>
        <v>#N/A</v>
      </c>
      <c r="AZ354" s="175">
        <f t="shared" si="33"/>
        <v>0.40386728588030768</v>
      </c>
      <c r="BA354" s="175"/>
      <c r="BB354" s="175"/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</row>
    <row r="355" spans="1:140" outlineLevel="1" x14ac:dyDescent="0.2">
      <c r="A355" s="122">
        <v>191</v>
      </c>
      <c r="B355" s="122">
        <v>0</v>
      </c>
      <c r="C355" s="104">
        <v>0.41868737694149061</v>
      </c>
      <c r="D355" s="104">
        <f t="shared" si="25"/>
        <v>-0.41868737694149061</v>
      </c>
      <c r="E355" s="104">
        <f t="shared" si="26"/>
        <v>1.0849331785773433</v>
      </c>
      <c r="F355" s="104">
        <f t="shared" si="27"/>
        <v>-1.0416012569968141</v>
      </c>
      <c r="G355" s="104">
        <f t="shared" si="28"/>
        <v>-0.8486723577280767</v>
      </c>
      <c r="H355" s="104">
        <v>1.7022645773445391E-2</v>
      </c>
      <c r="I355" s="104">
        <f t="shared" si="29"/>
        <v>2.5377576525351182E-3</v>
      </c>
      <c r="J355" s="104">
        <f t="shared" si="30"/>
        <v>-0.8559892302397959</v>
      </c>
      <c r="AM355" s="175"/>
      <c r="AN355" s="175"/>
      <c r="AO355" s="175"/>
      <c r="AP355" s="175"/>
      <c r="AQ355" s="175"/>
      <c r="AR355" s="175"/>
      <c r="AS355" s="175"/>
      <c r="AT355" s="185"/>
      <c r="AU355" s="175"/>
      <c r="AV355" s="175"/>
      <c r="AW355" s="175"/>
      <c r="AX355" s="175">
        <f t="shared" si="31"/>
        <v>1</v>
      </c>
      <c r="AY355" s="175">
        <f t="shared" si="32"/>
        <v>0.41868737694149061</v>
      </c>
      <c r="AZ355" s="175" t="e">
        <f t="shared" si="33"/>
        <v>#N/A</v>
      </c>
      <c r="BA355" s="175"/>
      <c r="BB355" s="175"/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</row>
    <row r="356" spans="1:140" outlineLevel="1" x14ac:dyDescent="0.2">
      <c r="A356" s="122">
        <v>192</v>
      </c>
      <c r="B356" s="122">
        <v>0</v>
      </c>
      <c r="C356" s="104">
        <v>0.41868737694149061</v>
      </c>
      <c r="D356" s="104">
        <f t="shared" si="25"/>
        <v>-0.41868737694149061</v>
      </c>
      <c r="E356" s="104">
        <f t="shared" si="26"/>
        <v>1.0849331785773433</v>
      </c>
      <c r="F356" s="104">
        <f t="shared" si="27"/>
        <v>-1.0416012569968141</v>
      </c>
      <c r="G356" s="104">
        <f t="shared" si="28"/>
        <v>-0.8486723577280767</v>
      </c>
      <c r="H356" s="104">
        <v>1.7022645773445391E-2</v>
      </c>
      <c r="I356" s="104">
        <f t="shared" si="29"/>
        <v>2.5377576525351182E-3</v>
      </c>
      <c r="J356" s="104">
        <f t="shared" si="30"/>
        <v>-0.8559892302397959</v>
      </c>
      <c r="AM356" s="175"/>
      <c r="AN356" s="175"/>
      <c r="AO356" s="175"/>
      <c r="AP356" s="175"/>
      <c r="AQ356" s="175"/>
      <c r="AR356" s="175"/>
      <c r="AS356" s="175"/>
      <c r="AT356" s="185"/>
      <c r="AU356" s="175"/>
      <c r="AV356" s="175"/>
      <c r="AW356" s="175"/>
      <c r="AX356" s="175">
        <f t="shared" si="31"/>
        <v>1</v>
      </c>
      <c r="AY356" s="175">
        <f t="shared" si="32"/>
        <v>0.41868737694149061</v>
      </c>
      <c r="AZ356" s="175" t="e">
        <f t="shared" si="33"/>
        <v>#N/A</v>
      </c>
      <c r="BA356" s="175"/>
      <c r="BB356" s="175"/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</row>
    <row r="357" spans="1:140" outlineLevel="1" x14ac:dyDescent="0.2">
      <c r="A357" s="122">
        <v>193</v>
      </c>
      <c r="B357" s="122">
        <v>0</v>
      </c>
      <c r="C357" s="104">
        <v>0.27257588482128797</v>
      </c>
      <c r="D357" s="104">
        <f t="shared" si="25"/>
        <v>-0.27257588482128797</v>
      </c>
      <c r="E357" s="104">
        <f t="shared" si="26"/>
        <v>0.63649118881950661</v>
      </c>
      <c r="F357" s="104">
        <f t="shared" si="27"/>
        <v>-0.7978039789443937</v>
      </c>
      <c r="G357" s="104">
        <f t="shared" si="28"/>
        <v>-0.61213874391878753</v>
      </c>
      <c r="H357" s="104">
        <v>1.4770699741906529E-2</v>
      </c>
      <c r="I357" s="104">
        <f t="shared" si="29"/>
        <v>1.1403972556498546E-3</v>
      </c>
      <c r="J357" s="104">
        <f t="shared" si="30"/>
        <v>-0.61671030943018279</v>
      </c>
      <c r="AM357" s="175"/>
      <c r="AN357" s="175"/>
      <c r="AO357" s="175"/>
      <c r="AP357" s="175"/>
      <c r="AQ357" s="175"/>
      <c r="AR357" s="175"/>
      <c r="AS357" s="175"/>
      <c r="AT357" s="185"/>
      <c r="AU357" s="175"/>
      <c r="AV357" s="175"/>
      <c r="AW357" s="175"/>
      <c r="AX357" s="175">
        <f t="shared" si="31"/>
        <v>1</v>
      </c>
      <c r="AY357" s="175">
        <f t="shared" si="32"/>
        <v>0.27257588482128797</v>
      </c>
      <c r="AZ357" s="175" t="e">
        <f t="shared" si="33"/>
        <v>#N/A</v>
      </c>
      <c r="BA357" s="175"/>
      <c r="BB357" s="175"/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</row>
    <row r="358" spans="1:140" outlineLevel="1" x14ac:dyDescent="0.2">
      <c r="A358" s="122">
        <v>194</v>
      </c>
      <c r="B358" s="122">
        <v>0</v>
      </c>
      <c r="C358" s="104">
        <v>0.27257588482128797</v>
      </c>
      <c r="D358" s="104">
        <f t="shared" ref="D358:D388" si="34">B358 - C358</f>
        <v>-0.27257588482128797</v>
      </c>
      <c r="E358" s="104">
        <f t="shared" ref="E358:E388" si="35">2*IF(B358=1,LN(1/C358),LN(1/(1-C358)))</f>
        <v>0.63649118881950661</v>
      </c>
      <c r="F358" s="104">
        <f t="shared" ref="F358:F388" si="36">SQRT(E358)*SIGN(D358)</f>
        <v>-0.7978039789443937</v>
      </c>
      <c r="G358" s="104">
        <f t="shared" ref="G358:G388" si="37">D358/(SQRT(C358*(1-C358)))</f>
        <v>-0.61213874391878753</v>
      </c>
      <c r="H358" s="104">
        <v>1.4770699741906529E-2</v>
      </c>
      <c r="I358" s="104">
        <f t="shared" ref="I358:I388" si="38">(G358^2/5)*H358/(1-H358)^2</f>
        <v>1.1403972556498546E-3</v>
      </c>
      <c r="J358" s="104">
        <f t="shared" ref="J358:J388" si="39">G358/SQRT(1-H358)</f>
        <v>-0.61671030943018279</v>
      </c>
      <c r="AM358" s="175"/>
      <c r="AN358" s="175"/>
      <c r="AO358" s="175"/>
      <c r="AP358" s="175"/>
      <c r="AQ358" s="175"/>
      <c r="AR358" s="175"/>
      <c r="AS358" s="175"/>
      <c r="AT358" s="185"/>
      <c r="AU358" s="175"/>
      <c r="AV358" s="175"/>
      <c r="AW358" s="175"/>
      <c r="AX358" s="175">
        <f t="shared" ref="AX358:AX388" si="40">1-B358</f>
        <v>1</v>
      </c>
      <c r="AY358" s="175">
        <f t="shared" ref="AY358:AY388" si="41">IF(B358=0,C358,NA())</f>
        <v>0.27257588482128797</v>
      </c>
      <c r="AZ358" s="175" t="e">
        <f t="shared" ref="AZ358:AZ388" si="42">IF(B358=1,C358,NA())</f>
        <v>#N/A</v>
      </c>
      <c r="BA358" s="175"/>
      <c r="BB358" s="175"/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</row>
    <row r="359" spans="1:140" outlineLevel="1" x14ac:dyDescent="0.2">
      <c r="A359" s="122">
        <v>195</v>
      </c>
      <c r="B359" s="122">
        <v>0</v>
      </c>
      <c r="C359" s="104">
        <v>0.27257588482128797</v>
      </c>
      <c r="D359" s="104">
        <f t="shared" si="34"/>
        <v>-0.27257588482128797</v>
      </c>
      <c r="E359" s="104">
        <f t="shared" si="35"/>
        <v>0.63649118881950661</v>
      </c>
      <c r="F359" s="104">
        <f t="shared" si="36"/>
        <v>-0.7978039789443937</v>
      </c>
      <c r="G359" s="104">
        <f t="shared" si="37"/>
        <v>-0.61213874391878753</v>
      </c>
      <c r="H359" s="104">
        <v>1.4770699741906529E-2</v>
      </c>
      <c r="I359" s="104">
        <f t="shared" si="38"/>
        <v>1.1403972556498546E-3</v>
      </c>
      <c r="J359" s="104">
        <f t="shared" si="39"/>
        <v>-0.61671030943018279</v>
      </c>
      <c r="AM359" s="175"/>
      <c r="AN359" s="175"/>
      <c r="AO359" s="175"/>
      <c r="AP359" s="175"/>
      <c r="AQ359" s="175"/>
      <c r="AR359" s="175"/>
      <c r="AS359" s="175"/>
      <c r="AT359" s="185"/>
      <c r="AU359" s="175"/>
      <c r="AV359" s="175"/>
      <c r="AW359" s="175"/>
      <c r="AX359" s="175">
        <f t="shared" si="40"/>
        <v>1</v>
      </c>
      <c r="AY359" s="175">
        <f t="shared" si="41"/>
        <v>0.27257588482128797</v>
      </c>
      <c r="AZ359" s="175" t="e">
        <f t="shared" si="42"/>
        <v>#N/A</v>
      </c>
      <c r="BA359" s="175"/>
      <c r="BB359" s="175"/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</row>
    <row r="360" spans="1:140" outlineLevel="1" x14ac:dyDescent="0.2">
      <c r="A360" s="122">
        <v>196</v>
      </c>
      <c r="B360" s="122">
        <v>1</v>
      </c>
      <c r="C360" s="104">
        <v>0.72812769131838639</v>
      </c>
      <c r="D360" s="104">
        <f t="shared" si="34"/>
        <v>0.27187230868161361</v>
      </c>
      <c r="E360" s="104">
        <f t="shared" si="35"/>
        <v>0.63455769200728496</v>
      </c>
      <c r="F360" s="104">
        <f t="shared" si="36"/>
        <v>0.79659129546291485</v>
      </c>
      <c r="G360" s="104">
        <f t="shared" si="37"/>
        <v>0.6110527649798867</v>
      </c>
      <c r="H360" s="104">
        <v>2.1303655023541517E-2</v>
      </c>
      <c r="I360" s="104">
        <f t="shared" si="38"/>
        <v>1.6609081297175937E-3</v>
      </c>
      <c r="J360" s="104">
        <f t="shared" si="39"/>
        <v>0.61766747135416322</v>
      </c>
      <c r="AM360" s="175"/>
      <c r="AN360" s="175"/>
      <c r="AO360" s="175"/>
      <c r="AP360" s="175"/>
      <c r="AQ360" s="175"/>
      <c r="AR360" s="175"/>
      <c r="AS360" s="175"/>
      <c r="AT360" s="185"/>
      <c r="AU360" s="175"/>
      <c r="AV360" s="175"/>
      <c r="AW360" s="175"/>
      <c r="AX360" s="175">
        <f t="shared" si="40"/>
        <v>0</v>
      </c>
      <c r="AY360" s="175" t="e">
        <f t="shared" si="41"/>
        <v>#N/A</v>
      </c>
      <c r="AZ360" s="175">
        <f t="shared" si="42"/>
        <v>0.72812769131838639</v>
      </c>
      <c r="BA360" s="175"/>
      <c r="BB360" s="175"/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</row>
    <row r="361" spans="1:140" outlineLevel="1" x14ac:dyDescent="0.2">
      <c r="A361" s="122">
        <v>197</v>
      </c>
      <c r="B361" s="122">
        <v>0</v>
      </c>
      <c r="C361" s="104">
        <v>0.26185404645972749</v>
      </c>
      <c r="D361" s="104">
        <f t="shared" si="34"/>
        <v>-0.26185404645972749</v>
      </c>
      <c r="E361" s="104">
        <f t="shared" si="35"/>
        <v>0.6072274098212409</v>
      </c>
      <c r="F361" s="104">
        <f t="shared" si="36"/>
        <v>-0.77924797710436244</v>
      </c>
      <c r="G361" s="104">
        <f t="shared" si="37"/>
        <v>-0.59560525804828268</v>
      </c>
      <c r="H361" s="104">
        <v>2.9337514078176231E-2</v>
      </c>
      <c r="I361" s="104">
        <f t="shared" si="38"/>
        <v>2.2091940358536636E-3</v>
      </c>
      <c r="J361" s="104">
        <f t="shared" si="39"/>
        <v>-0.60453910732754779</v>
      </c>
      <c r="AM361" s="175"/>
      <c r="AN361" s="175"/>
      <c r="AO361" s="175"/>
      <c r="AP361" s="175"/>
      <c r="AQ361" s="175"/>
      <c r="AR361" s="175"/>
      <c r="AS361" s="175"/>
      <c r="AT361" s="185"/>
      <c r="AU361" s="175"/>
      <c r="AV361" s="175"/>
      <c r="AW361" s="175"/>
      <c r="AX361" s="175">
        <f t="shared" si="40"/>
        <v>1</v>
      </c>
      <c r="AY361" s="175">
        <f t="shared" si="41"/>
        <v>0.26185404645972749</v>
      </c>
      <c r="AZ361" s="175" t="e">
        <f t="shared" si="42"/>
        <v>#N/A</v>
      </c>
      <c r="BA361" s="175"/>
      <c r="BB361" s="175"/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</row>
    <row r="362" spans="1:140" outlineLevel="1" x14ac:dyDescent="0.2">
      <c r="A362" s="122">
        <v>198</v>
      </c>
      <c r="B362" s="122">
        <v>1</v>
      </c>
      <c r="C362" s="104">
        <v>0.27385688478218023</v>
      </c>
      <c r="D362" s="104">
        <f t="shared" si="34"/>
        <v>0.72614311521781971</v>
      </c>
      <c r="E362" s="104">
        <f t="shared" si="35"/>
        <v>2.5902992547260109</v>
      </c>
      <c r="F362" s="104">
        <f t="shared" si="36"/>
        <v>1.6094406651771946</v>
      </c>
      <c r="G362" s="104">
        <f t="shared" si="37"/>
        <v>1.6283557055855911</v>
      </c>
      <c r="H362" s="104">
        <v>2.9578006472140782E-2</v>
      </c>
      <c r="I362" s="104">
        <f t="shared" si="38"/>
        <v>1.6656210247715027E-2</v>
      </c>
      <c r="J362" s="104">
        <f t="shared" si="39"/>
        <v>1.6529851988687565</v>
      </c>
      <c r="AM362" s="175"/>
      <c r="AN362" s="175"/>
      <c r="AO362" s="175"/>
      <c r="AP362" s="175"/>
      <c r="AQ362" s="175"/>
      <c r="AR362" s="175"/>
      <c r="AS362" s="175"/>
      <c r="AT362" s="185"/>
      <c r="AU362" s="175"/>
      <c r="AV362" s="175"/>
      <c r="AW362" s="175"/>
      <c r="AX362" s="175">
        <f t="shared" si="40"/>
        <v>0</v>
      </c>
      <c r="AY362" s="175" t="e">
        <f t="shared" si="41"/>
        <v>#N/A</v>
      </c>
      <c r="AZ362" s="175">
        <f t="shared" si="42"/>
        <v>0.27385688478218023</v>
      </c>
      <c r="BA362" s="175"/>
      <c r="BB362" s="175"/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</row>
    <row r="363" spans="1:140" outlineLevel="1" x14ac:dyDescent="0.2">
      <c r="A363" s="122">
        <v>199</v>
      </c>
      <c r="B363" s="122">
        <v>1</v>
      </c>
      <c r="C363" s="104">
        <v>0.15495777602367614</v>
      </c>
      <c r="D363" s="104">
        <f t="shared" si="34"/>
        <v>0.84504222397632389</v>
      </c>
      <c r="E363" s="104">
        <f t="shared" si="35"/>
        <v>3.7292052238489202</v>
      </c>
      <c r="F363" s="104">
        <f t="shared" si="36"/>
        <v>1.9311150208749659</v>
      </c>
      <c r="G363" s="104">
        <f t="shared" si="37"/>
        <v>2.3352453583591792</v>
      </c>
      <c r="H363" s="104">
        <v>1.8280751481755841E-2</v>
      </c>
      <c r="I363" s="104">
        <f t="shared" si="38"/>
        <v>2.0687807328658627E-2</v>
      </c>
      <c r="J363" s="104">
        <f t="shared" si="39"/>
        <v>2.3568875613951117</v>
      </c>
      <c r="AM363" s="175"/>
      <c r="AN363" s="175"/>
      <c r="AO363" s="175"/>
      <c r="AP363" s="175"/>
      <c r="AQ363" s="175"/>
      <c r="AR363" s="175"/>
      <c r="AS363" s="175"/>
      <c r="AT363" s="185"/>
      <c r="AU363" s="175"/>
      <c r="AV363" s="175"/>
      <c r="AW363" s="175"/>
      <c r="AX363" s="175">
        <f t="shared" si="40"/>
        <v>0</v>
      </c>
      <c r="AY363" s="175" t="e">
        <f t="shared" si="41"/>
        <v>#N/A</v>
      </c>
      <c r="AZ363" s="175">
        <f t="shared" si="42"/>
        <v>0.15495777602367614</v>
      </c>
      <c r="BA363" s="175"/>
      <c r="BB363" s="175"/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</row>
    <row r="364" spans="1:140" outlineLevel="1" x14ac:dyDescent="0.2">
      <c r="A364" s="122">
        <v>200</v>
      </c>
      <c r="B364" s="122">
        <v>1</v>
      </c>
      <c r="C364" s="104">
        <v>0.91961763147542541</v>
      </c>
      <c r="D364" s="104">
        <f t="shared" si="34"/>
        <v>8.0382368524574588E-2</v>
      </c>
      <c r="E364" s="104">
        <f t="shared" si="35"/>
        <v>0.16759462658725721</v>
      </c>
      <c r="F364" s="104">
        <f t="shared" si="36"/>
        <v>0.40938322704680663</v>
      </c>
      <c r="G364" s="104">
        <f t="shared" si="37"/>
        <v>0.29564923174263047</v>
      </c>
      <c r="H364" s="104">
        <v>2.2223604646320855E-2</v>
      </c>
      <c r="I364" s="104">
        <f t="shared" si="38"/>
        <v>4.0636744684568305E-4</v>
      </c>
      <c r="J364" s="104">
        <f t="shared" si="39"/>
        <v>0.29899021843002971</v>
      </c>
      <c r="AM364" s="175"/>
      <c r="AN364" s="175"/>
      <c r="AO364" s="175"/>
      <c r="AP364" s="175"/>
      <c r="AQ364" s="175"/>
      <c r="AR364" s="175"/>
      <c r="AS364" s="175"/>
      <c r="AT364" s="185"/>
      <c r="AU364" s="175"/>
      <c r="AV364" s="175"/>
      <c r="AW364" s="175"/>
      <c r="AX364" s="175">
        <f t="shared" si="40"/>
        <v>0</v>
      </c>
      <c r="AY364" s="175" t="e">
        <f t="shared" si="41"/>
        <v>#N/A</v>
      </c>
      <c r="AZ364" s="175">
        <f t="shared" si="42"/>
        <v>0.91961763147542541</v>
      </c>
      <c r="BA364" s="175"/>
      <c r="BB364" s="175"/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</row>
    <row r="365" spans="1:140" outlineLevel="1" x14ac:dyDescent="0.2">
      <c r="A365" s="122">
        <v>201</v>
      </c>
      <c r="B365" s="122">
        <v>1</v>
      </c>
      <c r="C365" s="104">
        <v>0.58217671672980498</v>
      </c>
      <c r="D365" s="104">
        <f t="shared" si="34"/>
        <v>0.41782328327019502</v>
      </c>
      <c r="E365" s="104">
        <f t="shared" si="35"/>
        <v>1.0819624806925794</v>
      </c>
      <c r="F365" s="104">
        <f t="shared" si="36"/>
        <v>1.0401742549652819</v>
      </c>
      <c r="G365" s="104">
        <f t="shared" si="37"/>
        <v>0.84716675084454585</v>
      </c>
      <c r="H365" s="104">
        <v>1.2263323702949748E-2</v>
      </c>
      <c r="I365" s="104">
        <f t="shared" si="38"/>
        <v>1.8042371977993006E-3</v>
      </c>
      <c r="J365" s="104">
        <f t="shared" si="39"/>
        <v>0.85240956118613187</v>
      </c>
      <c r="AM365" s="175"/>
      <c r="AN365" s="175"/>
      <c r="AO365" s="175"/>
      <c r="AP365" s="175"/>
      <c r="AQ365" s="175"/>
      <c r="AR365" s="175"/>
      <c r="AS365" s="175"/>
      <c r="AT365" s="185"/>
      <c r="AU365" s="175"/>
      <c r="AV365" s="175"/>
      <c r="AW365" s="175"/>
      <c r="AX365" s="175">
        <f t="shared" si="40"/>
        <v>0</v>
      </c>
      <c r="AY365" s="175" t="e">
        <f t="shared" si="41"/>
        <v>#N/A</v>
      </c>
      <c r="AZ365" s="175">
        <f t="shared" si="42"/>
        <v>0.58217671672980498</v>
      </c>
      <c r="BA365" s="175"/>
      <c r="BB365" s="175"/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</row>
    <row r="366" spans="1:140" outlineLevel="1" x14ac:dyDescent="0.2">
      <c r="A366" s="122">
        <v>202</v>
      </c>
      <c r="B366" s="122">
        <v>1</v>
      </c>
      <c r="C366" s="104">
        <v>0.60089932854759665</v>
      </c>
      <c r="D366" s="104">
        <f t="shared" si="34"/>
        <v>0.39910067145240335</v>
      </c>
      <c r="E366" s="104">
        <f t="shared" si="35"/>
        <v>1.0186557301082024</v>
      </c>
      <c r="F366" s="104">
        <f t="shared" si="36"/>
        <v>1.0092847616546097</v>
      </c>
      <c r="G366" s="104">
        <f t="shared" si="37"/>
        <v>0.81496765004192784</v>
      </c>
      <c r="H366" s="104">
        <v>8.3916674453082915E-2</v>
      </c>
      <c r="I366" s="104">
        <f t="shared" si="38"/>
        <v>1.3282781962103874E-2</v>
      </c>
      <c r="J366" s="104">
        <f t="shared" si="39"/>
        <v>0.85147692040163714</v>
      </c>
      <c r="AM366" s="175"/>
      <c r="AN366" s="175"/>
      <c r="AO366" s="175"/>
      <c r="AP366" s="175"/>
      <c r="AQ366" s="175"/>
      <c r="AR366" s="175"/>
      <c r="AS366" s="175"/>
      <c r="AT366" s="185"/>
      <c r="AU366" s="175"/>
      <c r="AV366" s="175"/>
      <c r="AW366" s="175"/>
      <c r="AX366" s="175">
        <f t="shared" si="40"/>
        <v>0</v>
      </c>
      <c r="AY366" s="175" t="e">
        <f t="shared" si="41"/>
        <v>#N/A</v>
      </c>
      <c r="AZ366" s="175">
        <f t="shared" si="42"/>
        <v>0.60089932854759665</v>
      </c>
      <c r="BA366" s="175"/>
      <c r="BB366" s="175"/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</row>
    <row r="367" spans="1:140" outlineLevel="1" x14ac:dyDescent="0.2">
      <c r="A367" s="122">
        <v>203</v>
      </c>
      <c r="B367" s="122">
        <v>1</v>
      </c>
      <c r="C367" s="104">
        <v>0.42025833230329374</v>
      </c>
      <c r="D367" s="104">
        <f t="shared" si="34"/>
        <v>0.57974166769670621</v>
      </c>
      <c r="E367" s="104">
        <f t="shared" si="35"/>
        <v>1.7337713597487874</v>
      </c>
      <c r="F367" s="104">
        <f t="shared" si="36"/>
        <v>1.3167275191734953</v>
      </c>
      <c r="G367" s="104">
        <f t="shared" si="37"/>
        <v>1.1745164163689339</v>
      </c>
      <c r="H367" s="104">
        <v>1.5622807639541632E-2</v>
      </c>
      <c r="I367" s="104">
        <f t="shared" si="38"/>
        <v>4.4481986949846336E-3</v>
      </c>
      <c r="J367" s="104">
        <f t="shared" si="39"/>
        <v>1.1837999573543982</v>
      </c>
      <c r="AM367" s="175"/>
      <c r="AN367" s="175"/>
      <c r="AO367" s="175"/>
      <c r="AP367" s="175"/>
      <c r="AQ367" s="175"/>
      <c r="AR367" s="175"/>
      <c r="AS367" s="175"/>
      <c r="AT367" s="185"/>
      <c r="AU367" s="175"/>
      <c r="AV367" s="175"/>
      <c r="AW367" s="175"/>
      <c r="AX367" s="175">
        <f t="shared" si="40"/>
        <v>0</v>
      </c>
      <c r="AY367" s="175" t="e">
        <f t="shared" si="41"/>
        <v>#N/A</v>
      </c>
      <c r="AZ367" s="175">
        <f t="shared" si="42"/>
        <v>0.42025833230329374</v>
      </c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</row>
    <row r="368" spans="1:140" outlineLevel="1" x14ac:dyDescent="0.2">
      <c r="A368" s="122">
        <v>204</v>
      </c>
      <c r="B368" s="122">
        <v>1</v>
      </c>
      <c r="C368" s="104">
        <v>0.85615740633977777</v>
      </c>
      <c r="D368" s="104">
        <f t="shared" si="34"/>
        <v>0.14384259366022223</v>
      </c>
      <c r="E368" s="104">
        <f t="shared" si="35"/>
        <v>0.31060206766876292</v>
      </c>
      <c r="F368" s="104">
        <f t="shared" si="36"/>
        <v>0.55731684674766735</v>
      </c>
      <c r="G368" s="104">
        <f t="shared" si="37"/>
        <v>0.40988964194169825</v>
      </c>
      <c r="H368" s="104">
        <v>3.7042073742322858E-2</v>
      </c>
      <c r="I368" s="104">
        <f t="shared" si="38"/>
        <v>1.3422844235698949E-3</v>
      </c>
      <c r="J368" s="104">
        <f t="shared" si="39"/>
        <v>0.41769885766654646</v>
      </c>
      <c r="AM368" s="175"/>
      <c r="AN368" s="175"/>
      <c r="AO368" s="175"/>
      <c r="AP368" s="175"/>
      <c r="AQ368" s="175"/>
      <c r="AR368" s="175"/>
      <c r="AS368" s="175"/>
      <c r="AT368" s="185"/>
      <c r="AU368" s="175"/>
      <c r="AV368" s="175"/>
      <c r="AW368" s="175"/>
      <c r="AX368" s="175">
        <f t="shared" si="40"/>
        <v>0</v>
      </c>
      <c r="AY368" s="175" t="e">
        <f t="shared" si="41"/>
        <v>#N/A</v>
      </c>
      <c r="AZ368" s="175">
        <f t="shared" si="42"/>
        <v>0.85615740633977777</v>
      </c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</row>
    <row r="369" spans="1:140" outlineLevel="1" x14ac:dyDescent="0.2">
      <c r="A369" s="122">
        <v>205</v>
      </c>
      <c r="B369" s="122">
        <v>1</v>
      </c>
      <c r="C369" s="104">
        <v>0.27385688478218023</v>
      </c>
      <c r="D369" s="104">
        <f t="shared" si="34"/>
        <v>0.72614311521781971</v>
      </c>
      <c r="E369" s="104">
        <f t="shared" si="35"/>
        <v>2.5902992547260109</v>
      </c>
      <c r="F369" s="104">
        <f t="shared" si="36"/>
        <v>1.6094406651771946</v>
      </c>
      <c r="G369" s="104">
        <f t="shared" si="37"/>
        <v>1.6283557055855911</v>
      </c>
      <c r="H369" s="104">
        <v>2.9578006472140782E-2</v>
      </c>
      <c r="I369" s="104">
        <f t="shared" si="38"/>
        <v>1.6656210247715027E-2</v>
      </c>
      <c r="J369" s="104">
        <f t="shared" si="39"/>
        <v>1.6529851988687565</v>
      </c>
      <c r="AM369" s="175"/>
      <c r="AN369" s="175"/>
      <c r="AO369" s="175"/>
      <c r="AP369" s="175"/>
      <c r="AQ369" s="175"/>
      <c r="AR369" s="175"/>
      <c r="AS369" s="175"/>
      <c r="AT369" s="185"/>
      <c r="AU369" s="175"/>
      <c r="AV369" s="175"/>
      <c r="AW369" s="175"/>
      <c r="AX369" s="175">
        <f t="shared" si="40"/>
        <v>0</v>
      </c>
      <c r="AY369" s="175" t="e">
        <f t="shared" si="41"/>
        <v>#N/A</v>
      </c>
      <c r="AZ369" s="175">
        <f t="shared" si="42"/>
        <v>0.27385688478218023</v>
      </c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</row>
    <row r="370" spans="1:140" outlineLevel="1" x14ac:dyDescent="0.2">
      <c r="A370" s="122">
        <v>206</v>
      </c>
      <c r="B370" s="122">
        <v>1</v>
      </c>
      <c r="C370" s="104">
        <v>0.91961763147542541</v>
      </c>
      <c r="D370" s="104">
        <f t="shared" si="34"/>
        <v>8.0382368524574588E-2</v>
      </c>
      <c r="E370" s="104">
        <f t="shared" si="35"/>
        <v>0.16759462658725721</v>
      </c>
      <c r="F370" s="104">
        <f t="shared" si="36"/>
        <v>0.40938322704680663</v>
      </c>
      <c r="G370" s="104">
        <f t="shared" si="37"/>
        <v>0.29564923174263047</v>
      </c>
      <c r="H370" s="104">
        <v>2.2223604646320855E-2</v>
      </c>
      <c r="I370" s="104">
        <f t="shared" si="38"/>
        <v>4.0636744684568305E-4</v>
      </c>
      <c r="J370" s="104">
        <f t="shared" si="39"/>
        <v>0.29899021843002971</v>
      </c>
      <c r="AM370" s="175"/>
      <c r="AN370" s="175"/>
      <c r="AO370" s="175"/>
      <c r="AP370" s="175"/>
      <c r="AQ370" s="175"/>
      <c r="AR370" s="175"/>
      <c r="AS370" s="175"/>
      <c r="AT370" s="185"/>
      <c r="AU370" s="175"/>
      <c r="AV370" s="175"/>
      <c r="AW370" s="175"/>
      <c r="AX370" s="175">
        <f t="shared" si="40"/>
        <v>0</v>
      </c>
      <c r="AY370" s="175" t="e">
        <f t="shared" si="41"/>
        <v>#N/A</v>
      </c>
      <c r="AZ370" s="175">
        <f t="shared" si="42"/>
        <v>0.91961763147542541</v>
      </c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</row>
    <row r="371" spans="1:140" outlineLevel="1" x14ac:dyDescent="0.2">
      <c r="A371" s="122">
        <v>207</v>
      </c>
      <c r="B371" s="122">
        <v>1</v>
      </c>
      <c r="C371" s="104">
        <v>0.91961763147542541</v>
      </c>
      <c r="D371" s="104">
        <f t="shared" si="34"/>
        <v>8.0382368524574588E-2</v>
      </c>
      <c r="E371" s="104">
        <f t="shared" si="35"/>
        <v>0.16759462658725721</v>
      </c>
      <c r="F371" s="104">
        <f t="shared" si="36"/>
        <v>0.40938322704680663</v>
      </c>
      <c r="G371" s="104">
        <f t="shared" si="37"/>
        <v>0.29564923174263047</v>
      </c>
      <c r="H371" s="104">
        <v>2.2223604646320855E-2</v>
      </c>
      <c r="I371" s="104">
        <f t="shared" si="38"/>
        <v>4.0636744684568305E-4</v>
      </c>
      <c r="J371" s="104">
        <f t="shared" si="39"/>
        <v>0.29899021843002971</v>
      </c>
      <c r="AM371" s="175"/>
      <c r="AN371" s="175"/>
      <c r="AO371" s="175"/>
      <c r="AP371" s="175"/>
      <c r="AQ371" s="175"/>
      <c r="AR371" s="175"/>
      <c r="AS371" s="175"/>
      <c r="AT371" s="185"/>
      <c r="AU371" s="175"/>
      <c r="AV371" s="175"/>
      <c r="AW371" s="175"/>
      <c r="AX371" s="175">
        <f t="shared" si="40"/>
        <v>0</v>
      </c>
      <c r="AY371" s="175" t="e">
        <f t="shared" si="41"/>
        <v>#N/A</v>
      </c>
      <c r="AZ371" s="175">
        <f t="shared" si="42"/>
        <v>0.91961763147542541</v>
      </c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</row>
    <row r="372" spans="1:140" outlineLevel="1" x14ac:dyDescent="0.2">
      <c r="A372" s="122">
        <v>208</v>
      </c>
      <c r="B372" s="122">
        <v>1</v>
      </c>
      <c r="C372" s="104">
        <v>0.85536110679717814</v>
      </c>
      <c r="D372" s="104">
        <f t="shared" si="34"/>
        <v>0.14463889320282186</v>
      </c>
      <c r="E372" s="104">
        <f t="shared" si="35"/>
        <v>0.31246310415523892</v>
      </c>
      <c r="F372" s="104">
        <f t="shared" si="36"/>
        <v>0.55898399275403132</v>
      </c>
      <c r="G372" s="104">
        <f t="shared" si="37"/>
        <v>0.41121390852218909</v>
      </c>
      <c r="H372" s="104">
        <v>3.9348713143503439E-2</v>
      </c>
      <c r="I372" s="104">
        <f t="shared" si="38"/>
        <v>1.4419977494720257E-3</v>
      </c>
      <c r="J372" s="104">
        <f t="shared" si="39"/>
        <v>0.41955114530944576</v>
      </c>
      <c r="AM372" s="175"/>
      <c r="AN372" s="175"/>
      <c r="AO372" s="175"/>
      <c r="AP372" s="175"/>
      <c r="AQ372" s="175"/>
      <c r="AR372" s="175"/>
      <c r="AS372" s="175"/>
      <c r="AT372" s="185"/>
      <c r="AU372" s="175"/>
      <c r="AV372" s="175"/>
      <c r="AW372" s="175"/>
      <c r="AX372" s="175">
        <f t="shared" si="40"/>
        <v>0</v>
      </c>
      <c r="AY372" s="175" t="e">
        <f t="shared" si="41"/>
        <v>#N/A</v>
      </c>
      <c r="AZ372" s="175">
        <f t="shared" si="42"/>
        <v>0.85536110679717814</v>
      </c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</row>
    <row r="373" spans="1:140" outlineLevel="1" x14ac:dyDescent="0.2">
      <c r="A373" s="122">
        <v>209</v>
      </c>
      <c r="B373" s="122">
        <v>1</v>
      </c>
      <c r="C373" s="104">
        <v>0.41868737694149061</v>
      </c>
      <c r="D373" s="104">
        <f t="shared" si="34"/>
        <v>0.58131262305850939</v>
      </c>
      <c r="E373" s="104">
        <f t="shared" si="35"/>
        <v>1.7412615092572583</v>
      </c>
      <c r="F373" s="104">
        <f t="shared" si="36"/>
        <v>1.3195686830389914</v>
      </c>
      <c r="G373" s="104">
        <f t="shared" si="37"/>
        <v>1.1783110300387685</v>
      </c>
      <c r="H373" s="104">
        <v>1.7022645773445391E-2</v>
      </c>
      <c r="I373" s="104">
        <f t="shared" si="38"/>
        <v>4.8920390873004376E-3</v>
      </c>
      <c r="J373" s="104">
        <f t="shared" si="39"/>
        <v>1.1884698993685372</v>
      </c>
      <c r="AM373" s="175"/>
      <c r="AN373" s="175"/>
      <c r="AO373" s="175"/>
      <c r="AP373" s="175"/>
      <c r="AQ373" s="175"/>
      <c r="AR373" s="175"/>
      <c r="AS373" s="175"/>
      <c r="AT373" s="185"/>
      <c r="AU373" s="175"/>
      <c r="AV373" s="175"/>
      <c r="AW373" s="175"/>
      <c r="AX373" s="175">
        <f t="shared" si="40"/>
        <v>0</v>
      </c>
      <c r="AY373" s="175" t="e">
        <f t="shared" si="41"/>
        <v>#N/A</v>
      </c>
      <c r="AZ373" s="175">
        <f t="shared" si="42"/>
        <v>0.41868737694149061</v>
      </c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</row>
    <row r="374" spans="1:140" outlineLevel="1" x14ac:dyDescent="0.2">
      <c r="A374" s="122">
        <v>210</v>
      </c>
      <c r="B374" s="122">
        <v>1</v>
      </c>
      <c r="C374" s="104">
        <v>0.85615740633977777</v>
      </c>
      <c r="D374" s="104">
        <f t="shared" si="34"/>
        <v>0.14384259366022223</v>
      </c>
      <c r="E374" s="104">
        <f t="shared" si="35"/>
        <v>0.31060206766876292</v>
      </c>
      <c r="F374" s="104">
        <f t="shared" si="36"/>
        <v>0.55731684674766735</v>
      </c>
      <c r="G374" s="104">
        <f t="shared" si="37"/>
        <v>0.40988964194169825</v>
      </c>
      <c r="H374" s="104">
        <v>3.7042073742322858E-2</v>
      </c>
      <c r="I374" s="104">
        <f t="shared" si="38"/>
        <v>1.3422844235698949E-3</v>
      </c>
      <c r="J374" s="104">
        <f t="shared" si="39"/>
        <v>0.41769885766654646</v>
      </c>
      <c r="AM374" s="175"/>
      <c r="AN374" s="175"/>
      <c r="AO374" s="175"/>
      <c r="AP374" s="175"/>
      <c r="AQ374" s="175"/>
      <c r="AR374" s="175"/>
      <c r="AS374" s="175"/>
      <c r="AT374" s="185"/>
      <c r="AU374" s="175"/>
      <c r="AV374" s="175"/>
      <c r="AW374" s="175"/>
      <c r="AX374" s="175">
        <f t="shared" si="40"/>
        <v>0</v>
      </c>
      <c r="AY374" s="175" t="e">
        <f t="shared" si="41"/>
        <v>#N/A</v>
      </c>
      <c r="AZ374" s="175">
        <f t="shared" si="42"/>
        <v>0.85615740633977777</v>
      </c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</row>
    <row r="375" spans="1:140" outlineLevel="1" x14ac:dyDescent="0.2">
      <c r="A375" s="122">
        <v>211</v>
      </c>
      <c r="B375" s="122">
        <v>1</v>
      </c>
      <c r="C375" s="104">
        <v>0.58060666444261189</v>
      </c>
      <c r="D375" s="104">
        <f t="shared" si="34"/>
        <v>0.41939333555738811</v>
      </c>
      <c r="E375" s="104">
        <f t="shared" si="35"/>
        <v>1.0873634978270899</v>
      </c>
      <c r="F375" s="104">
        <f t="shared" si="36"/>
        <v>1.0427672308943592</v>
      </c>
      <c r="G375" s="104">
        <f t="shared" si="37"/>
        <v>0.84990376710807491</v>
      </c>
      <c r="H375" s="104">
        <v>3.3188161952117448E-2</v>
      </c>
      <c r="I375" s="104">
        <f t="shared" si="38"/>
        <v>5.1294262015033317E-3</v>
      </c>
      <c r="J375" s="104">
        <f t="shared" si="39"/>
        <v>0.86436818729898246</v>
      </c>
      <c r="AM375" s="175"/>
      <c r="AN375" s="175"/>
      <c r="AO375" s="175"/>
      <c r="AP375" s="175"/>
      <c r="AQ375" s="175"/>
      <c r="AR375" s="175"/>
      <c r="AS375" s="175"/>
      <c r="AT375" s="185"/>
      <c r="AU375" s="175"/>
      <c r="AV375" s="175"/>
      <c r="AW375" s="175"/>
      <c r="AX375" s="175">
        <f t="shared" si="40"/>
        <v>0</v>
      </c>
      <c r="AY375" s="175" t="e">
        <f t="shared" si="41"/>
        <v>#N/A</v>
      </c>
      <c r="AZ375" s="175">
        <f t="shared" si="42"/>
        <v>0.58060666444261189</v>
      </c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</row>
    <row r="376" spans="1:140" outlineLevel="1" x14ac:dyDescent="0.2">
      <c r="A376" s="122">
        <v>212</v>
      </c>
      <c r="B376" s="122">
        <v>1</v>
      </c>
      <c r="C376" s="104">
        <v>0.85536110679717814</v>
      </c>
      <c r="D376" s="104">
        <f t="shared" si="34"/>
        <v>0.14463889320282186</v>
      </c>
      <c r="E376" s="104">
        <f t="shared" si="35"/>
        <v>0.31246310415523892</v>
      </c>
      <c r="F376" s="104">
        <f t="shared" si="36"/>
        <v>0.55898399275403132</v>
      </c>
      <c r="G376" s="104">
        <f t="shared" si="37"/>
        <v>0.41121390852218909</v>
      </c>
      <c r="H376" s="104">
        <v>3.9348713143503439E-2</v>
      </c>
      <c r="I376" s="104">
        <f t="shared" si="38"/>
        <v>1.4419977494720257E-3</v>
      </c>
      <c r="J376" s="104">
        <f t="shared" si="39"/>
        <v>0.41955114530944576</v>
      </c>
      <c r="AM376" s="175"/>
      <c r="AN376" s="175"/>
      <c r="AO376" s="175"/>
      <c r="AP376" s="175"/>
      <c r="AQ376" s="175"/>
      <c r="AR376" s="175"/>
      <c r="AS376" s="175"/>
      <c r="AT376" s="185"/>
      <c r="AU376" s="175"/>
      <c r="AV376" s="175"/>
      <c r="AW376" s="175"/>
      <c r="AX376" s="175">
        <f t="shared" si="40"/>
        <v>0</v>
      </c>
      <c r="AY376" s="175" t="e">
        <f t="shared" si="41"/>
        <v>#N/A</v>
      </c>
      <c r="AZ376" s="175">
        <f t="shared" si="42"/>
        <v>0.85536110679717814</v>
      </c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</row>
    <row r="377" spans="1:140" outlineLevel="1" x14ac:dyDescent="0.2">
      <c r="A377" s="122">
        <v>213</v>
      </c>
      <c r="B377" s="122">
        <v>1</v>
      </c>
      <c r="C377" s="104">
        <v>0.41868737694149061</v>
      </c>
      <c r="D377" s="104">
        <f t="shared" si="34"/>
        <v>0.58131262305850939</v>
      </c>
      <c r="E377" s="104">
        <f t="shared" si="35"/>
        <v>1.7412615092572583</v>
      </c>
      <c r="F377" s="104">
        <f t="shared" si="36"/>
        <v>1.3195686830389914</v>
      </c>
      <c r="G377" s="104">
        <f t="shared" si="37"/>
        <v>1.1783110300387685</v>
      </c>
      <c r="H377" s="104">
        <v>1.7022645773445391E-2</v>
      </c>
      <c r="I377" s="104">
        <f t="shared" si="38"/>
        <v>4.8920390873004376E-3</v>
      </c>
      <c r="J377" s="104">
        <f t="shared" si="39"/>
        <v>1.1884698993685372</v>
      </c>
      <c r="AM377" s="175"/>
      <c r="AN377" s="175"/>
      <c r="AO377" s="175"/>
      <c r="AP377" s="175"/>
      <c r="AQ377" s="175"/>
      <c r="AR377" s="175"/>
      <c r="AS377" s="175"/>
      <c r="AT377" s="185"/>
      <c r="AU377" s="175"/>
      <c r="AV377" s="175"/>
      <c r="AW377" s="175"/>
      <c r="AX377" s="175">
        <f t="shared" si="40"/>
        <v>0</v>
      </c>
      <c r="AY377" s="175" t="e">
        <f t="shared" si="41"/>
        <v>#N/A</v>
      </c>
      <c r="AZ377" s="175">
        <f t="shared" si="42"/>
        <v>0.41868737694149061</v>
      </c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</row>
    <row r="378" spans="1:140" outlineLevel="1" x14ac:dyDescent="0.2">
      <c r="A378" s="122">
        <v>214</v>
      </c>
      <c r="B378" s="122">
        <v>1</v>
      </c>
      <c r="C378" s="104">
        <v>0.72812769131838639</v>
      </c>
      <c r="D378" s="104">
        <f t="shared" si="34"/>
        <v>0.27187230868161361</v>
      </c>
      <c r="E378" s="104">
        <f t="shared" si="35"/>
        <v>0.63455769200728496</v>
      </c>
      <c r="F378" s="104">
        <f t="shared" si="36"/>
        <v>0.79659129546291485</v>
      </c>
      <c r="G378" s="104">
        <f t="shared" si="37"/>
        <v>0.6110527649798867</v>
      </c>
      <c r="H378" s="104">
        <v>2.1303655023541517E-2</v>
      </c>
      <c r="I378" s="104">
        <f t="shared" si="38"/>
        <v>1.6609081297175937E-3</v>
      </c>
      <c r="J378" s="104">
        <f t="shared" si="39"/>
        <v>0.61766747135416322</v>
      </c>
      <c r="AM378" s="175"/>
      <c r="AN378" s="175"/>
      <c r="AO378" s="175"/>
      <c r="AP378" s="175"/>
      <c r="AQ378" s="175"/>
      <c r="AR378" s="175"/>
      <c r="AS378" s="175"/>
      <c r="AT378" s="185"/>
      <c r="AU378" s="175"/>
      <c r="AV378" s="175"/>
      <c r="AW378" s="175"/>
      <c r="AX378" s="175">
        <f t="shared" si="40"/>
        <v>0</v>
      </c>
      <c r="AY378" s="175" t="e">
        <f t="shared" si="41"/>
        <v>#N/A</v>
      </c>
      <c r="AZ378" s="175">
        <f t="shared" si="42"/>
        <v>0.72812769131838639</v>
      </c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</row>
    <row r="379" spans="1:140" outlineLevel="1" x14ac:dyDescent="0.2">
      <c r="A379" s="122">
        <v>215</v>
      </c>
      <c r="B379" s="122">
        <v>1</v>
      </c>
      <c r="C379" s="104">
        <v>0.41868737694149061</v>
      </c>
      <c r="D379" s="104">
        <f t="shared" si="34"/>
        <v>0.58131262305850939</v>
      </c>
      <c r="E379" s="104">
        <f t="shared" si="35"/>
        <v>1.7412615092572583</v>
      </c>
      <c r="F379" s="104">
        <f t="shared" si="36"/>
        <v>1.3195686830389914</v>
      </c>
      <c r="G379" s="104">
        <f t="shared" si="37"/>
        <v>1.1783110300387685</v>
      </c>
      <c r="H379" s="104">
        <v>1.7022645773445391E-2</v>
      </c>
      <c r="I379" s="104">
        <f t="shared" si="38"/>
        <v>4.8920390873004376E-3</v>
      </c>
      <c r="J379" s="104">
        <f t="shared" si="39"/>
        <v>1.1884698993685372</v>
      </c>
      <c r="AM379" s="175"/>
      <c r="AN379" s="175"/>
      <c r="AO379" s="175"/>
      <c r="AP379" s="175"/>
      <c r="AQ379" s="175"/>
      <c r="AR379" s="175"/>
      <c r="AS379" s="175"/>
      <c r="AT379" s="185"/>
      <c r="AU379" s="175"/>
      <c r="AV379" s="175"/>
      <c r="AW379" s="175"/>
      <c r="AX379" s="175">
        <f t="shared" si="40"/>
        <v>0</v>
      </c>
      <c r="AY379" s="175" t="e">
        <f t="shared" si="41"/>
        <v>#N/A</v>
      </c>
      <c r="AZ379" s="175">
        <f t="shared" si="42"/>
        <v>0.41868737694149061</v>
      </c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</row>
    <row r="380" spans="1:140" outlineLevel="1" x14ac:dyDescent="0.2">
      <c r="A380" s="122">
        <v>216</v>
      </c>
      <c r="B380" s="122">
        <v>1</v>
      </c>
      <c r="C380" s="104">
        <v>0.58217671672980498</v>
      </c>
      <c r="D380" s="104">
        <f t="shared" si="34"/>
        <v>0.41782328327019502</v>
      </c>
      <c r="E380" s="104">
        <f t="shared" si="35"/>
        <v>1.0819624806925794</v>
      </c>
      <c r="F380" s="104">
        <f t="shared" si="36"/>
        <v>1.0401742549652819</v>
      </c>
      <c r="G380" s="104">
        <f t="shared" si="37"/>
        <v>0.84716675084454585</v>
      </c>
      <c r="H380" s="104">
        <v>1.2263323702949748E-2</v>
      </c>
      <c r="I380" s="104">
        <f t="shared" si="38"/>
        <v>1.8042371977993006E-3</v>
      </c>
      <c r="J380" s="104">
        <f t="shared" si="39"/>
        <v>0.85240956118613187</v>
      </c>
      <c r="AM380" s="175"/>
      <c r="AN380" s="175"/>
      <c r="AO380" s="175"/>
      <c r="AP380" s="175"/>
      <c r="AQ380" s="175"/>
      <c r="AR380" s="175"/>
      <c r="AS380" s="175"/>
      <c r="AT380" s="185"/>
      <c r="AU380" s="175"/>
      <c r="AV380" s="175"/>
      <c r="AW380" s="175"/>
      <c r="AX380" s="175">
        <f t="shared" si="40"/>
        <v>0</v>
      </c>
      <c r="AY380" s="175" t="e">
        <f t="shared" si="41"/>
        <v>#N/A</v>
      </c>
      <c r="AZ380" s="175">
        <f t="shared" si="42"/>
        <v>0.58217671672980498</v>
      </c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</row>
    <row r="381" spans="1:140" outlineLevel="1" x14ac:dyDescent="0.2">
      <c r="A381" s="122">
        <v>217</v>
      </c>
      <c r="B381" s="122">
        <v>1</v>
      </c>
      <c r="C381" s="104">
        <v>0.2606090412071867</v>
      </c>
      <c r="D381" s="104">
        <f t="shared" si="34"/>
        <v>0.73939095879281336</v>
      </c>
      <c r="E381" s="104">
        <f t="shared" si="35"/>
        <v>2.6894678421641096</v>
      </c>
      <c r="F381" s="104">
        <f t="shared" si="36"/>
        <v>1.6399597074818972</v>
      </c>
      <c r="G381" s="104">
        <f t="shared" si="37"/>
        <v>1.6843887365849513</v>
      </c>
      <c r="H381" s="104">
        <v>2.2828270032769257E-2</v>
      </c>
      <c r="I381" s="104">
        <f t="shared" si="38"/>
        <v>1.3565814238215441E-2</v>
      </c>
      <c r="J381" s="104">
        <f t="shared" si="39"/>
        <v>1.7039501362340694</v>
      </c>
      <c r="AM381" s="175"/>
      <c r="AN381" s="175"/>
      <c r="AO381" s="175"/>
      <c r="AP381" s="175"/>
      <c r="AQ381" s="175"/>
      <c r="AR381" s="175"/>
      <c r="AS381" s="175"/>
      <c r="AT381" s="185"/>
      <c r="AU381" s="175"/>
      <c r="AV381" s="175"/>
      <c r="AW381" s="175"/>
      <c r="AX381" s="175">
        <f t="shared" si="40"/>
        <v>0</v>
      </c>
      <c r="AY381" s="175" t="e">
        <f t="shared" si="41"/>
        <v>#N/A</v>
      </c>
      <c r="AZ381" s="175">
        <f t="shared" si="42"/>
        <v>0.2606090412071867</v>
      </c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</row>
    <row r="382" spans="1:140" outlineLevel="1" x14ac:dyDescent="0.2">
      <c r="A382" s="122">
        <v>218</v>
      </c>
      <c r="B382" s="122">
        <v>1</v>
      </c>
      <c r="C382" s="104">
        <v>0.91961763147542541</v>
      </c>
      <c r="D382" s="104">
        <f t="shared" si="34"/>
        <v>8.0382368524574588E-2</v>
      </c>
      <c r="E382" s="104">
        <f t="shared" si="35"/>
        <v>0.16759462658725721</v>
      </c>
      <c r="F382" s="104">
        <f t="shared" si="36"/>
        <v>0.40938322704680663</v>
      </c>
      <c r="G382" s="104">
        <f t="shared" si="37"/>
        <v>0.29564923174263047</v>
      </c>
      <c r="H382" s="104">
        <v>2.2223604646320855E-2</v>
      </c>
      <c r="I382" s="104">
        <f t="shared" si="38"/>
        <v>4.0636744684568305E-4</v>
      </c>
      <c r="J382" s="104">
        <f t="shared" si="39"/>
        <v>0.29899021843002971</v>
      </c>
      <c r="AM382" s="175"/>
      <c r="AN382" s="175"/>
      <c r="AO382" s="175"/>
      <c r="AP382" s="175"/>
      <c r="AQ382" s="175"/>
      <c r="AR382" s="175"/>
      <c r="AS382" s="175"/>
      <c r="AT382" s="185"/>
      <c r="AU382" s="175"/>
      <c r="AV382" s="175"/>
      <c r="AW382" s="175"/>
      <c r="AX382" s="175">
        <f t="shared" si="40"/>
        <v>0</v>
      </c>
      <c r="AY382" s="175" t="e">
        <f t="shared" si="41"/>
        <v>#N/A</v>
      </c>
      <c r="AZ382" s="175">
        <f t="shared" si="42"/>
        <v>0.91961763147542541</v>
      </c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</row>
    <row r="383" spans="1:140" outlineLevel="1" x14ac:dyDescent="0.2">
      <c r="A383" s="122">
        <v>219</v>
      </c>
      <c r="B383" s="122">
        <v>0</v>
      </c>
      <c r="C383" s="104">
        <v>0.72812769131838639</v>
      </c>
      <c r="D383" s="104">
        <f t="shared" si="34"/>
        <v>-0.72812769131838639</v>
      </c>
      <c r="E383" s="104">
        <f t="shared" si="35"/>
        <v>2.6048455525805916</v>
      </c>
      <c r="F383" s="104">
        <f t="shared" si="36"/>
        <v>-1.6139533923198004</v>
      </c>
      <c r="G383" s="104">
        <f t="shared" si="37"/>
        <v>-1.6365198838972863</v>
      </c>
      <c r="H383" s="104">
        <v>2.1303655023541517E-2</v>
      </c>
      <c r="I383" s="104">
        <f t="shared" si="38"/>
        <v>1.1913263740458726E-2</v>
      </c>
      <c r="J383" s="104">
        <f t="shared" si="39"/>
        <v>-1.6542353728501953</v>
      </c>
      <c r="AM383" s="175"/>
      <c r="AN383" s="175"/>
      <c r="AO383" s="175"/>
      <c r="AP383" s="175"/>
      <c r="AQ383" s="175"/>
      <c r="AR383" s="175"/>
      <c r="AS383" s="175"/>
      <c r="AT383" s="185"/>
      <c r="AU383" s="175"/>
      <c r="AV383" s="175"/>
      <c r="AW383" s="175"/>
      <c r="AX383" s="175">
        <f t="shared" si="40"/>
        <v>1</v>
      </c>
      <c r="AY383" s="175">
        <f t="shared" si="41"/>
        <v>0.72812769131838639</v>
      </c>
      <c r="AZ383" s="175" t="e">
        <f t="shared" si="42"/>
        <v>#N/A</v>
      </c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</row>
    <row r="384" spans="1:140" outlineLevel="1" x14ac:dyDescent="0.2">
      <c r="A384" s="122">
        <v>220</v>
      </c>
      <c r="B384" s="122">
        <v>1</v>
      </c>
      <c r="C384" s="104">
        <v>0.58060666444261189</v>
      </c>
      <c r="D384" s="104">
        <f t="shared" si="34"/>
        <v>0.41939333555738811</v>
      </c>
      <c r="E384" s="104">
        <f t="shared" si="35"/>
        <v>1.0873634978270899</v>
      </c>
      <c r="F384" s="104">
        <f t="shared" si="36"/>
        <v>1.0427672308943592</v>
      </c>
      <c r="G384" s="104">
        <f t="shared" si="37"/>
        <v>0.84990376710807491</v>
      </c>
      <c r="H384" s="104">
        <v>3.3188161952117448E-2</v>
      </c>
      <c r="I384" s="104">
        <f t="shared" si="38"/>
        <v>5.1294262015033317E-3</v>
      </c>
      <c r="J384" s="104">
        <f t="shared" si="39"/>
        <v>0.86436818729898246</v>
      </c>
      <c r="AM384" s="175"/>
      <c r="AN384" s="175"/>
      <c r="AO384" s="175"/>
      <c r="AP384" s="175"/>
      <c r="AQ384" s="175"/>
      <c r="AR384" s="175"/>
      <c r="AS384" s="175"/>
      <c r="AT384" s="185"/>
      <c r="AU384" s="175"/>
      <c r="AV384" s="175"/>
      <c r="AW384" s="175"/>
      <c r="AX384" s="175">
        <f t="shared" si="40"/>
        <v>0</v>
      </c>
      <c r="AY384" s="175" t="e">
        <f t="shared" si="41"/>
        <v>#N/A</v>
      </c>
      <c r="AZ384" s="175">
        <f t="shared" si="42"/>
        <v>0.58060666444261189</v>
      </c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</row>
    <row r="385" spans="1:140" outlineLevel="1" x14ac:dyDescent="0.2">
      <c r="A385" s="122">
        <v>221</v>
      </c>
      <c r="B385" s="122">
        <v>1</v>
      </c>
      <c r="C385" s="104">
        <v>0.58217671672980498</v>
      </c>
      <c r="D385" s="104">
        <f t="shared" si="34"/>
        <v>0.41782328327019502</v>
      </c>
      <c r="E385" s="104">
        <f t="shared" si="35"/>
        <v>1.0819624806925794</v>
      </c>
      <c r="F385" s="104">
        <f t="shared" si="36"/>
        <v>1.0401742549652819</v>
      </c>
      <c r="G385" s="104">
        <f t="shared" si="37"/>
        <v>0.84716675084454585</v>
      </c>
      <c r="H385" s="104">
        <v>1.2263323702949748E-2</v>
      </c>
      <c r="I385" s="104">
        <f t="shared" si="38"/>
        <v>1.8042371977993006E-3</v>
      </c>
      <c r="J385" s="104">
        <f t="shared" si="39"/>
        <v>0.85240956118613187</v>
      </c>
      <c r="AM385" s="175"/>
      <c r="AN385" s="175"/>
      <c r="AO385" s="175"/>
      <c r="AP385" s="175"/>
      <c r="AQ385" s="175"/>
      <c r="AR385" s="175"/>
      <c r="AS385" s="175"/>
      <c r="AT385" s="185"/>
      <c r="AU385" s="175"/>
      <c r="AV385" s="175"/>
      <c r="AW385" s="175"/>
      <c r="AX385" s="175">
        <f t="shared" si="40"/>
        <v>0</v>
      </c>
      <c r="AY385" s="175" t="e">
        <f t="shared" si="41"/>
        <v>#N/A</v>
      </c>
      <c r="AZ385" s="175">
        <f t="shared" si="42"/>
        <v>0.58217671672980498</v>
      </c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</row>
    <row r="386" spans="1:140" outlineLevel="1" x14ac:dyDescent="0.2">
      <c r="A386" s="122">
        <v>222</v>
      </c>
      <c r="B386" s="122">
        <v>1</v>
      </c>
      <c r="C386" s="104">
        <v>0.58060666444261189</v>
      </c>
      <c r="D386" s="104">
        <f t="shared" si="34"/>
        <v>0.41939333555738811</v>
      </c>
      <c r="E386" s="104">
        <f t="shared" si="35"/>
        <v>1.0873634978270899</v>
      </c>
      <c r="F386" s="104">
        <f t="shared" si="36"/>
        <v>1.0427672308943592</v>
      </c>
      <c r="G386" s="104">
        <f t="shared" si="37"/>
        <v>0.84990376710807491</v>
      </c>
      <c r="H386" s="104">
        <v>3.3188161952117448E-2</v>
      </c>
      <c r="I386" s="104">
        <f t="shared" si="38"/>
        <v>5.1294262015033317E-3</v>
      </c>
      <c r="J386" s="104">
        <f t="shared" si="39"/>
        <v>0.86436818729898246</v>
      </c>
      <c r="AM386" s="175"/>
      <c r="AN386" s="175"/>
      <c r="AO386" s="175"/>
      <c r="AP386" s="175"/>
      <c r="AQ386" s="175"/>
      <c r="AR386" s="175"/>
      <c r="AS386" s="175"/>
      <c r="AT386" s="185"/>
      <c r="AU386" s="175"/>
      <c r="AV386" s="175"/>
      <c r="AW386" s="175"/>
      <c r="AX386" s="175">
        <f t="shared" si="40"/>
        <v>0</v>
      </c>
      <c r="AY386" s="175" t="e">
        <f t="shared" si="41"/>
        <v>#N/A</v>
      </c>
      <c r="AZ386" s="175">
        <f t="shared" si="42"/>
        <v>0.58060666444261189</v>
      </c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</row>
    <row r="387" spans="1:140" outlineLevel="1" x14ac:dyDescent="0.2">
      <c r="A387" s="122">
        <v>223</v>
      </c>
      <c r="B387" s="122">
        <v>1</v>
      </c>
      <c r="C387" s="104">
        <v>0.95650298431023417</v>
      </c>
      <c r="D387" s="104">
        <f t="shared" si="34"/>
        <v>4.3497015689765828E-2</v>
      </c>
      <c r="E387" s="104">
        <f t="shared" si="35"/>
        <v>8.8942740150175087E-2</v>
      </c>
      <c r="F387" s="104">
        <f t="shared" si="36"/>
        <v>0.29823269463654567</v>
      </c>
      <c r="G387" s="104">
        <f t="shared" si="37"/>
        <v>0.21324878524849467</v>
      </c>
      <c r="H387" s="104">
        <v>1.5452315986097758E-2</v>
      </c>
      <c r="I387" s="104">
        <f t="shared" si="38"/>
        <v>1.4498504183175473E-4</v>
      </c>
      <c r="J387" s="104">
        <f t="shared" si="39"/>
        <v>0.21491572265825309</v>
      </c>
      <c r="AM387" s="175"/>
      <c r="AN387" s="175"/>
      <c r="AO387" s="175"/>
      <c r="AP387" s="175"/>
      <c r="AQ387" s="175"/>
      <c r="AR387" s="175"/>
      <c r="AS387" s="175"/>
      <c r="AT387" s="185"/>
      <c r="AU387" s="175"/>
      <c r="AV387" s="175"/>
      <c r="AW387" s="175"/>
      <c r="AX387" s="175">
        <f t="shared" si="40"/>
        <v>0</v>
      </c>
      <c r="AY387" s="175" t="e">
        <f t="shared" si="41"/>
        <v>#N/A</v>
      </c>
      <c r="AZ387" s="175">
        <f t="shared" si="42"/>
        <v>0.95650298431023417</v>
      </c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</row>
    <row r="388" spans="1:140" outlineLevel="1" x14ac:dyDescent="0.2">
      <c r="A388" s="122">
        <v>224</v>
      </c>
      <c r="B388" s="122">
        <v>1</v>
      </c>
      <c r="C388" s="104">
        <v>0.743195146799839</v>
      </c>
      <c r="D388" s="104">
        <f t="shared" si="34"/>
        <v>0.256804853200161</v>
      </c>
      <c r="E388" s="104">
        <f t="shared" si="35"/>
        <v>0.5935932432879637</v>
      </c>
      <c r="F388" s="104">
        <f t="shared" si="36"/>
        <v>0.77045002647022065</v>
      </c>
      <c r="G388" s="104">
        <f t="shared" si="37"/>
        <v>0.58782788091108751</v>
      </c>
      <c r="H388" s="104">
        <v>6.5338505156040325E-2</v>
      </c>
      <c r="I388" s="104">
        <f t="shared" si="38"/>
        <v>5.1688133408375426E-3</v>
      </c>
      <c r="J388" s="104">
        <f t="shared" si="39"/>
        <v>0.6080271964271029</v>
      </c>
      <c r="AM388" s="175"/>
      <c r="AN388" s="175"/>
      <c r="AO388" s="175"/>
      <c r="AP388" s="175"/>
      <c r="AQ388" s="175"/>
      <c r="AR388" s="175"/>
      <c r="AS388" s="175"/>
      <c r="AT388" s="185"/>
      <c r="AU388" s="175"/>
      <c r="AV388" s="175"/>
      <c r="AW388" s="175"/>
      <c r="AX388" s="175">
        <f t="shared" si="40"/>
        <v>0</v>
      </c>
      <c r="AY388" s="175" t="e">
        <f t="shared" si="41"/>
        <v>#N/A</v>
      </c>
      <c r="AZ388" s="175">
        <f t="shared" si="42"/>
        <v>0.743195146799839</v>
      </c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</row>
  </sheetData>
  <conditionalFormatting sqref="D40 B41:D41 E36:F36">
    <cfRule type="expression" dxfId="27" priority="4">
      <formula>$H$36&gt;0</formula>
    </cfRule>
  </conditionalFormatting>
  <conditionalFormatting sqref="B40:C40 G40:H40 B42 E42 H42">
    <cfRule type="expression" dxfId="26" priority="3">
      <formula>$H$36&gt;0</formula>
    </cfRule>
  </conditionalFormatting>
  <conditionalFormatting sqref="E46:F48">
    <cfRule type="cellIs" dxfId="25" priority="1" stopIfTrue="1" operator="equal">
      <formula>$I$2</formula>
    </cfRule>
    <cfRule type="cellIs" dxfId="24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BD345308-1791-4E1A-926C-0F9F5BB15A0B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0659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0660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37</xdr:row>
                    <xdr:rowOff>0</xdr:rowOff>
                  </from>
                  <to>
                    <xdr:col>10</xdr:col>
                    <xdr:colOff>66675</xdr:colOff>
                    <xdr:row>3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0661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53</xdr:row>
                    <xdr:rowOff>0</xdr:rowOff>
                  </from>
                  <to>
                    <xdr:col>10</xdr:col>
                    <xdr:colOff>0</xdr:colOff>
                    <xdr:row>5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0662" r:id="rId6" name="Spinner 6">
              <controlPr defaultSize="0" autoPict="0">
                <anchor moveWithCells="1" sizeWithCells="1">
                  <from>
                    <xdr:col>9</xdr:col>
                    <xdr:colOff>0</xdr:colOff>
                    <xdr:row>127</xdr:row>
                    <xdr:rowOff>0</xdr:rowOff>
                  </from>
                  <to>
                    <xdr:col>10</xdr:col>
                    <xdr:colOff>0</xdr:colOff>
                    <xdr:row>12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0663" r:id="rId7" name="Spinner 7">
              <controlPr defaultSize="0" autoPict="0">
                <anchor moveWithCells="1" sizeWithCells="1">
                  <from>
                    <xdr:col>9</xdr:col>
                    <xdr:colOff>0</xdr:colOff>
                    <xdr:row>150</xdr:row>
                    <xdr:rowOff>0</xdr:rowOff>
                  </from>
                  <to>
                    <xdr:col>10</xdr:col>
                    <xdr:colOff>0</xdr:colOff>
                    <xdr:row>15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156CF-0802-4A1F-A2F5-C97CFDB79990}">
  <dimension ref="A1:EJ168"/>
  <sheetViews>
    <sheetView showGridLines="0" showRowColHeaders="0" topLeftCell="A21" zoomScaleNormal="100" workbookViewId="0">
      <selection activeCell="R45" sqref="R45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0" x14ac:dyDescent="0.2">
      <c r="A1" s="108" t="s">
        <v>514</v>
      </c>
      <c r="B1" s="104" t="s">
        <v>2045</v>
      </c>
      <c r="F1" s="109"/>
      <c r="R1" s="109" t="s">
        <v>717</v>
      </c>
      <c r="Z1" s="189" t="s">
        <v>2046</v>
      </c>
      <c r="BZ1" s="110" t="s">
        <v>2046</v>
      </c>
    </row>
    <row r="2" spans="1:140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0" hidden="1" outlineLevel="1" x14ac:dyDescent="0.2">
      <c r="A3" s="108" t="s">
        <v>523</v>
      </c>
    </row>
    <row r="4" spans="1:140" hidden="1" outlineLevel="1" x14ac:dyDescent="0.2">
      <c r="A4" s="104" t="s">
        <v>2017</v>
      </c>
    </row>
    <row r="5" spans="1:140" hidden="1" outlineLevel="1" x14ac:dyDescent="0.2">
      <c r="A5" s="108" t="s">
        <v>525</v>
      </c>
    </row>
    <row r="6" spans="1:140" hidden="1" outlineLevel="1" x14ac:dyDescent="0.2">
      <c r="A6" s="104" t="s">
        <v>674</v>
      </c>
    </row>
    <row r="7" spans="1:140" hidden="1" outlineLevel="1" x14ac:dyDescent="0.2">
      <c r="A7" s="104" t="s">
        <v>2018</v>
      </c>
    </row>
    <row r="8" spans="1:140" collapsed="1" x14ac:dyDescent="0.2">
      <c r="A8" s="187"/>
      <c r="J8" s="109" t="s">
        <v>670</v>
      </c>
      <c r="K8" s="109" t="s">
        <v>2052</v>
      </c>
    </row>
    <row r="9" spans="1:140" x14ac:dyDescent="0.2">
      <c r="A9" s="117" t="s">
        <v>2047</v>
      </c>
      <c r="AM9" s="175" t="s">
        <v>647</v>
      </c>
      <c r="AN9" s="175" t="s">
        <v>648</v>
      </c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</row>
    <row r="10" spans="1:140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M10" s="175">
        <v>7</v>
      </c>
      <c r="AN10" s="175">
        <f>CHOOSE(AM10,0,0.25,0.5,0.68,0.8,0.9,0.95,0.98,0.99,0.997,0.999)</f>
        <v>0.95</v>
      </c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</row>
    <row r="11" spans="1:140" outlineLevel="1" x14ac:dyDescent="0.2">
      <c r="B11" s="123">
        <f xml:space="preserve"> 1 - $C$24 / $C$25</f>
        <v>0.16339878913656036</v>
      </c>
      <c r="C11" s="123">
        <f xml:space="preserve"> MAX(0,1 - ($C$24 + 2*($B$23+1))/$C$25)</f>
        <v>0.13114939657712588</v>
      </c>
      <c r="D11" s="124">
        <v>0.44407880688191542</v>
      </c>
      <c r="E11" s="124">
        <v>0.47767857142857145</v>
      </c>
      <c r="F11" s="125">
        <v>224</v>
      </c>
      <c r="G11" s="126">
        <f>$AN$40</f>
        <v>0.75712916367121974</v>
      </c>
      <c r="H11" s="123">
        <f>_xlfn.NORM.S.INV(1-(1-I11)/2)</f>
        <v>1.9599639845400536</v>
      </c>
      <c r="I11" s="127">
        <f>$AN$10</f>
        <v>0.95</v>
      </c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</row>
    <row r="12" spans="1:140" x14ac:dyDescent="0.2">
      <c r="A12" s="187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</row>
    <row r="13" spans="1:140" x14ac:dyDescent="0.2">
      <c r="A13" s="117" t="s">
        <v>2048</v>
      </c>
      <c r="AM13" s="175" t="s">
        <v>549</v>
      </c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</row>
    <row r="14" spans="1:140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M14" s="175" t="s">
        <v>676</v>
      </c>
      <c r="AN14" s="175" t="s">
        <v>677</v>
      </c>
      <c r="AO14" s="175" t="s">
        <v>992</v>
      </c>
      <c r="AP14" s="175" t="s">
        <v>994</v>
      </c>
      <c r="AQ14" s="175" t="s">
        <v>543</v>
      </c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</row>
    <row r="15" spans="1:140" outlineLevel="1" x14ac:dyDescent="0.2">
      <c r="A15" s="131" t="s">
        <v>543</v>
      </c>
      <c r="B15" s="120">
        <v>-3.0030908632300073</v>
      </c>
      <c r="C15" s="120">
        <v>0.62817440944692626</v>
      </c>
      <c r="D15" s="120">
        <f>B15 / C15</f>
        <v>-4.7806641245925112</v>
      </c>
      <c r="E15" s="120">
        <f>2*(1-_xlfn.NORM.S.DIST(ABS(B15)/C15,1))</f>
        <v>1.7471705404670246E-6</v>
      </c>
      <c r="F15" s="120">
        <f>B15 - $H$11 * C15</f>
        <v>-4.2342900817556997</v>
      </c>
      <c r="G15" s="120">
        <f>B15 + $H$11 * C15</f>
        <v>-1.7718916447043147</v>
      </c>
      <c r="H15" s="120"/>
      <c r="I15" s="120"/>
      <c r="AM15" s="175">
        <v>9.2666851703164979E-2</v>
      </c>
      <c r="AN15" s="175">
        <v>1.0572706499269776E-3</v>
      </c>
      <c r="AO15" s="175">
        <v>-1.1274868374267812E-2</v>
      </c>
      <c r="AP15" s="175">
        <v>-4.5762788822281651E-3</v>
      </c>
      <c r="AQ15" s="175">
        <v>-3.1092311628412195E-2</v>
      </c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</row>
    <row r="16" spans="1:140" outlineLevel="1" x14ac:dyDescent="0.2">
      <c r="A16" s="131" t="s">
        <v>676</v>
      </c>
      <c r="B16" s="120">
        <v>0.65987962813852108</v>
      </c>
      <c r="C16" s="120">
        <v>0.30441230543978504</v>
      </c>
      <c r="D16" s="120">
        <f>B16 / C16</f>
        <v>2.1677166669895018</v>
      </c>
      <c r="E16" s="120">
        <f>2*(1-_xlfn.NORM.S.DIST(ABS(B16)/C16,1))</f>
        <v>3.018025056923368E-2</v>
      </c>
      <c r="F16" s="120">
        <f>B16 - $H$11 * C16</f>
        <v>6.3242473025736157E-2</v>
      </c>
      <c r="G16" s="120">
        <f>B16 + $H$11 * C16</f>
        <v>1.256516783251306</v>
      </c>
      <c r="H16" s="120">
        <v>1.0726019185261009</v>
      </c>
      <c r="I16" s="120">
        <f>(B16*0.498235194237044)/(PI()/SQRT(3))</f>
        <v>0.18126329801503299</v>
      </c>
      <c r="AM16" s="175">
        <v>1.0572706499269791E-3</v>
      </c>
      <c r="AN16" s="175">
        <v>0.28859929721729155</v>
      </c>
      <c r="AO16" s="175">
        <v>1.2118039359411605E-2</v>
      </c>
      <c r="AP16" s="175">
        <v>6.7816057185136032E-3</v>
      </c>
      <c r="AQ16" s="175">
        <v>-5.2707451535627517E-2</v>
      </c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</row>
    <row r="17" spans="1:140" outlineLevel="1" x14ac:dyDescent="0.2">
      <c r="A17" s="131" t="s">
        <v>677</v>
      </c>
      <c r="B17" s="120">
        <v>2.105447647712146</v>
      </c>
      <c r="C17" s="120">
        <v>0.53721438664400223</v>
      </c>
      <c r="D17" s="120">
        <f>B17 / C17</f>
        <v>3.9191944595247232</v>
      </c>
      <c r="E17" s="120">
        <f>2*(1-_xlfn.NORM.S.DIST(ABS(B17)/C17,1))</f>
        <v>8.8845412094196163E-5</v>
      </c>
      <c r="F17" s="120">
        <f>B17 - $H$11 * C17</f>
        <v>1.0525267979131265</v>
      </c>
      <c r="G17" s="120">
        <f>B17 + $H$11 * C17</f>
        <v>3.1583684975111654</v>
      </c>
      <c r="H17" s="120">
        <v>1.0308973053816448</v>
      </c>
      <c r="I17" s="120">
        <f>(B17*0.363905386116835)/(PI()/SQRT(3))</f>
        <v>0.42241923461746916</v>
      </c>
      <c r="AM17" s="175">
        <v>-1.1274868374267817E-2</v>
      </c>
      <c r="AN17" s="175">
        <v>1.2118039359411593E-2</v>
      </c>
      <c r="AO17" s="175">
        <v>0.12554454902429932</v>
      </c>
      <c r="AP17" s="175">
        <v>8.29031784765249E-3</v>
      </c>
      <c r="AQ17" s="175">
        <v>-0.11190821826769333</v>
      </c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</row>
    <row r="18" spans="1:140" outlineLevel="1" x14ac:dyDescent="0.2">
      <c r="A18" s="131" t="s">
        <v>992</v>
      </c>
      <c r="B18" s="120">
        <v>0.71464129542578125</v>
      </c>
      <c r="C18" s="120">
        <v>0.35432266230697029</v>
      </c>
      <c r="D18" s="120">
        <f>B18 / C18</f>
        <v>2.0169223463517723</v>
      </c>
      <c r="E18" s="120">
        <f>2*(1-_xlfn.NORM.S.DIST(ABS(B18)/C18,1))</f>
        <v>4.3703617664130334E-2</v>
      </c>
      <c r="F18" s="120">
        <f>B18 - $H$11 * C18</f>
        <v>2.0181638397771873E-2</v>
      </c>
      <c r="G18" s="120">
        <f>B18 + $H$11 * C18</f>
        <v>1.4091009524537905</v>
      </c>
      <c r="H18" s="120">
        <v>1.0334740042054762</v>
      </c>
      <c r="I18" s="120">
        <f>(B18*0.433982496392294)/(PI()/SQRT(3))</f>
        <v>0.17099014341359892</v>
      </c>
      <c r="AM18" s="175">
        <v>-4.5762788822281643E-3</v>
      </c>
      <c r="AN18" s="175">
        <v>6.7816057185135989E-3</v>
      </c>
      <c r="AO18" s="175">
        <v>8.2903178476525057E-3</v>
      </c>
      <c r="AP18" s="175">
        <v>3.5454565343800461E-2</v>
      </c>
      <c r="AQ18" s="175">
        <v>-9.9203984068205436E-2</v>
      </c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</row>
    <row r="19" spans="1:140" outlineLevel="1" x14ac:dyDescent="0.2">
      <c r="A19" s="131" t="s">
        <v>994</v>
      </c>
      <c r="B19" s="120">
        <v>0.65342846748808958</v>
      </c>
      <c r="C19" s="120">
        <v>0.18829382715267237</v>
      </c>
      <c r="D19" s="120">
        <f>B19 / C19</f>
        <v>3.4702596328783355</v>
      </c>
      <c r="E19" s="120">
        <f>2*(1-_xlfn.NORM.S.DIST(ABS(B19)/C19,1))</f>
        <v>5.1995549464112223E-4</v>
      </c>
      <c r="F19" s="120">
        <f>B19 - $H$11 * C19</f>
        <v>0.28437934775764168</v>
      </c>
      <c r="G19" s="120">
        <f>B19 + $H$11 * C19</f>
        <v>1.0224775872185374</v>
      </c>
      <c r="H19" s="120">
        <v>1.0379790957842867</v>
      </c>
      <c r="I19" s="120">
        <f>(B19*0.850055109944258)/(PI()/SQRT(3))</f>
        <v>0.30623574951235355</v>
      </c>
      <c r="AM19" s="175">
        <v>-3.1092311628412191E-2</v>
      </c>
      <c r="AN19" s="175">
        <v>-5.2707451535627503E-2</v>
      </c>
      <c r="AO19" s="175">
        <v>-0.11190821826769337</v>
      </c>
      <c r="AP19" s="175">
        <v>-9.9203984068205436E-2</v>
      </c>
      <c r="AQ19" s="175">
        <v>0.39460308868399457</v>
      </c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</row>
    <row r="20" spans="1:140" x14ac:dyDescent="0.2">
      <c r="A20" s="187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</row>
    <row r="21" spans="1:140" x14ac:dyDescent="0.2">
      <c r="A21" s="117" t="s">
        <v>2049</v>
      </c>
      <c r="AM21" s="175" t="s">
        <v>620</v>
      </c>
      <c r="AN21" s="175"/>
      <c r="AO21" s="175"/>
      <c r="AP21" s="175">
        <v>10</v>
      </c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</row>
    <row r="22" spans="1:140" ht="12" hidden="1" outlineLevel="1" thickBot="1" x14ac:dyDescent="0.25">
      <c r="A22" s="130" t="s">
        <v>551</v>
      </c>
      <c r="B22" s="121" t="s">
        <v>552</v>
      </c>
      <c r="C22" s="121" t="s">
        <v>553</v>
      </c>
      <c r="D22" s="118"/>
      <c r="E22" s="121" t="s">
        <v>33</v>
      </c>
      <c r="F22" s="121" t="s">
        <v>554</v>
      </c>
      <c r="G22" s="121" t="s">
        <v>533</v>
      </c>
      <c r="H22" s="118"/>
      <c r="I22" s="121" t="s">
        <v>555</v>
      </c>
      <c r="AM22" s="175" t="s">
        <v>504</v>
      </c>
      <c r="AN22" s="175">
        <v>-9.9999999999999995E-8</v>
      </c>
      <c r="AO22" s="175">
        <v>9.9999000000000008E-3</v>
      </c>
      <c r="AP22" s="175">
        <v>1.9999900000000001E-2</v>
      </c>
      <c r="AQ22" s="175">
        <v>2.9999900000000003E-2</v>
      </c>
      <c r="AR22" s="175">
        <v>3.9999900000000005E-2</v>
      </c>
      <c r="AS22" s="175">
        <v>4.9999900000000007E-2</v>
      </c>
      <c r="AT22" s="175">
        <v>5.9999900000000009E-2</v>
      </c>
      <c r="AU22" s="175">
        <v>6.9999900000000004E-2</v>
      </c>
      <c r="AV22" s="175">
        <v>7.9999899999999999E-2</v>
      </c>
      <c r="AW22" s="175">
        <v>8.9999899999999994E-2</v>
      </c>
      <c r="AX22" s="175">
        <v>9.9999899999999989E-2</v>
      </c>
      <c r="AY22" s="175">
        <v>0.10999989999999998</v>
      </c>
      <c r="AZ22" s="175">
        <v>0.11999989999999998</v>
      </c>
      <c r="BA22" s="175">
        <v>0.12999989999999997</v>
      </c>
      <c r="BB22" s="175">
        <v>0.13999989999999998</v>
      </c>
      <c r="BC22" s="175">
        <v>0.14999989999999999</v>
      </c>
      <c r="BD22" s="175">
        <v>0.1599999</v>
      </c>
      <c r="BE22" s="175">
        <v>0.16999990000000001</v>
      </c>
      <c r="BF22" s="175">
        <v>0.17999990000000002</v>
      </c>
      <c r="BG22" s="175">
        <v>0.18999990000000003</v>
      </c>
      <c r="BH22" s="175">
        <v>0.19999990000000004</v>
      </c>
      <c r="BI22" s="175">
        <v>0.20999990000000004</v>
      </c>
      <c r="BJ22" s="175">
        <v>0.21999990000000005</v>
      </c>
      <c r="BK22" s="175">
        <v>0.22999990000000006</v>
      </c>
      <c r="BL22" s="175">
        <v>0.23999990000000007</v>
      </c>
      <c r="BM22" s="175">
        <v>0.24999990000000008</v>
      </c>
      <c r="BN22" s="175">
        <v>0.25999990000000006</v>
      </c>
      <c r="BO22" s="175">
        <v>0.26999990000000007</v>
      </c>
      <c r="BP22" s="175">
        <v>0.27999990000000008</v>
      </c>
      <c r="BQ22" s="175">
        <v>0.28999990000000009</v>
      </c>
      <c r="BR22" s="175">
        <v>0.2999999000000001</v>
      </c>
      <c r="BS22" s="175">
        <v>0.30999990000000011</v>
      </c>
      <c r="BT22" s="175">
        <v>0.31999990000000011</v>
      </c>
      <c r="BU22" s="175">
        <v>0.32999990000000012</v>
      </c>
      <c r="BV22" s="175">
        <v>0.33999990000000013</v>
      </c>
      <c r="BW22" s="175">
        <v>0.34999990000000014</v>
      </c>
      <c r="BX22" s="175">
        <v>0.35999990000000015</v>
      </c>
      <c r="BY22" s="175">
        <v>0.36999990000000016</v>
      </c>
      <c r="BZ22" s="175">
        <v>0.37999990000000017</v>
      </c>
      <c r="CA22" s="175">
        <v>0.38999990000000018</v>
      </c>
      <c r="CB22" s="175">
        <v>0.39999990000000019</v>
      </c>
      <c r="CC22" s="175">
        <v>0.40999990000000019</v>
      </c>
      <c r="CD22" s="175">
        <v>0.4199999000000002</v>
      </c>
      <c r="CE22" s="175">
        <v>0.42999990000000021</v>
      </c>
      <c r="CF22" s="175">
        <v>0.43999990000000022</v>
      </c>
      <c r="CG22" s="175">
        <v>0.44999990000000023</v>
      </c>
      <c r="CH22" s="175">
        <v>0.45999990000000024</v>
      </c>
      <c r="CI22" s="175">
        <v>0.46999990000000025</v>
      </c>
      <c r="CJ22" s="175">
        <v>0.47999990000000026</v>
      </c>
      <c r="CK22" s="175">
        <v>0.48999990000000027</v>
      </c>
      <c r="CL22" s="175">
        <v>0.49999990000000027</v>
      </c>
      <c r="CM22" s="175">
        <v>0.50999990000000028</v>
      </c>
      <c r="CN22" s="175">
        <v>0.51999990000000029</v>
      </c>
      <c r="CO22" s="175">
        <v>0.5299999000000003</v>
      </c>
      <c r="CP22" s="175">
        <v>0.53999990000000031</v>
      </c>
      <c r="CQ22" s="175">
        <v>0.54999990000000032</v>
      </c>
      <c r="CR22" s="175">
        <v>0.55999990000000033</v>
      </c>
      <c r="CS22" s="175">
        <v>0.56999990000000034</v>
      </c>
      <c r="CT22" s="175">
        <v>0.57999990000000035</v>
      </c>
      <c r="CU22" s="175">
        <v>0.58999990000000035</v>
      </c>
      <c r="CV22" s="175">
        <v>0.59999990000000036</v>
      </c>
      <c r="CW22" s="175">
        <v>0.60999990000000037</v>
      </c>
      <c r="CX22" s="175">
        <v>0.61999990000000038</v>
      </c>
      <c r="CY22" s="175">
        <v>0.62999990000000039</v>
      </c>
      <c r="CZ22" s="175">
        <v>0.6399999000000004</v>
      </c>
      <c r="DA22" s="175">
        <v>0.64999990000000041</v>
      </c>
      <c r="DB22" s="175">
        <v>0.65999990000000042</v>
      </c>
      <c r="DC22" s="175">
        <v>0.66999990000000043</v>
      </c>
      <c r="DD22" s="175">
        <v>0.67999990000000043</v>
      </c>
      <c r="DE22" s="175">
        <v>0.68999990000000044</v>
      </c>
      <c r="DF22" s="175">
        <v>0.69999990000000045</v>
      </c>
      <c r="DG22" s="175">
        <v>0.70999990000000046</v>
      </c>
      <c r="DH22" s="175">
        <v>0.71999990000000047</v>
      </c>
      <c r="DI22" s="175">
        <v>0.72999990000000048</v>
      </c>
      <c r="DJ22" s="175">
        <v>0.73999990000000049</v>
      </c>
      <c r="DK22" s="175">
        <v>0.7499999000000005</v>
      </c>
      <c r="DL22" s="175">
        <v>0.75999990000000051</v>
      </c>
      <c r="DM22" s="175">
        <v>0.76999990000000051</v>
      </c>
      <c r="DN22" s="175">
        <v>0.77999990000000052</v>
      </c>
      <c r="DO22" s="175">
        <v>0.78999990000000053</v>
      </c>
      <c r="DP22" s="175">
        <v>0.79999990000000054</v>
      </c>
      <c r="DQ22" s="175">
        <v>0.80999990000000055</v>
      </c>
      <c r="DR22" s="175">
        <v>0.81999990000000056</v>
      </c>
      <c r="DS22" s="175">
        <v>0.82999990000000057</v>
      </c>
      <c r="DT22" s="175">
        <v>0.83999990000000058</v>
      </c>
      <c r="DU22" s="175">
        <v>0.84999990000000059</v>
      </c>
      <c r="DV22" s="175">
        <v>0.85999990000000059</v>
      </c>
      <c r="DW22" s="175">
        <v>0.8699999000000006</v>
      </c>
      <c r="DX22" s="175">
        <v>0.87999990000000061</v>
      </c>
      <c r="DY22" s="175">
        <v>0.88999990000000062</v>
      </c>
      <c r="DZ22" s="175">
        <v>0.89999990000000063</v>
      </c>
      <c r="EA22" s="175">
        <v>0.90999990000000064</v>
      </c>
      <c r="EB22" s="175">
        <v>0.91999990000000065</v>
      </c>
      <c r="EC22" s="175">
        <v>0.92999990000000066</v>
      </c>
      <c r="ED22" s="175">
        <v>0.93999990000000067</v>
      </c>
      <c r="EE22" s="175">
        <v>0.94999990000000067</v>
      </c>
      <c r="EF22" s="175">
        <v>0.95999990000000068</v>
      </c>
      <c r="EG22" s="175">
        <v>0.96999990000000069</v>
      </c>
      <c r="EH22" s="175">
        <v>0.9799999000000007</v>
      </c>
      <c r="EI22" s="175">
        <v>0.98999990000000071</v>
      </c>
      <c r="EJ22" s="175">
        <v>0.99999990000000072</v>
      </c>
    </row>
    <row r="23" spans="1:140" hidden="1" outlineLevel="1" x14ac:dyDescent="0.2">
      <c r="A23" s="131" t="s">
        <v>22</v>
      </c>
      <c r="B23" s="125">
        <v>4</v>
      </c>
      <c r="C23" s="124">
        <f>C25 - C24</f>
        <v>50.667245541267846</v>
      </c>
      <c r="D23" s="111" t="s">
        <v>556</v>
      </c>
      <c r="E23" s="124">
        <f>_xlfn.CHISQ.DIST.RT(C23,B23)</f>
        <v>2.6197390519881379E-10</v>
      </c>
      <c r="F23" s="124">
        <f>C24+2*(1+B23)</f>
        <v>269.41611437226715</v>
      </c>
      <c r="G23" s="126">
        <f>$AN$40</f>
        <v>0.75712916367121974</v>
      </c>
      <c r="H23" s="124" t="s">
        <v>557</v>
      </c>
      <c r="I23" s="124">
        <f>1-C24/C25</f>
        <v>0.16339878913656036</v>
      </c>
      <c r="AM23" s="184" t="s">
        <v>621</v>
      </c>
      <c r="AN23" s="175">
        <v>224</v>
      </c>
      <c r="AO23" s="175">
        <v>224</v>
      </c>
      <c r="AP23" s="175">
        <v>224</v>
      </c>
      <c r="AQ23" s="175">
        <v>224</v>
      </c>
      <c r="AR23" s="175">
        <v>224</v>
      </c>
      <c r="AS23" s="175">
        <v>224</v>
      </c>
      <c r="AT23" s="175">
        <v>224</v>
      </c>
      <c r="AU23" s="175">
        <v>224</v>
      </c>
      <c r="AV23" s="175">
        <v>224</v>
      </c>
      <c r="AW23" s="175">
        <v>218</v>
      </c>
      <c r="AX23" s="175">
        <v>218</v>
      </c>
      <c r="AY23" s="175">
        <v>218</v>
      </c>
      <c r="AZ23" s="175">
        <v>218</v>
      </c>
      <c r="BA23" s="175">
        <v>218</v>
      </c>
      <c r="BB23" s="175">
        <v>218</v>
      </c>
      <c r="BC23" s="175">
        <v>218</v>
      </c>
      <c r="BD23" s="175">
        <v>213</v>
      </c>
      <c r="BE23" s="175">
        <v>209</v>
      </c>
      <c r="BF23" s="175">
        <v>209</v>
      </c>
      <c r="BG23" s="175">
        <v>209</v>
      </c>
      <c r="BH23" s="175">
        <v>209</v>
      </c>
      <c r="BI23" s="175">
        <v>209</v>
      </c>
      <c r="BJ23" s="175">
        <v>209</v>
      </c>
      <c r="BK23" s="175">
        <v>209</v>
      </c>
      <c r="BL23" s="175">
        <v>209</v>
      </c>
      <c r="BM23" s="175">
        <v>209</v>
      </c>
      <c r="BN23" s="175">
        <v>209</v>
      </c>
      <c r="BO23" s="175">
        <v>189</v>
      </c>
      <c r="BP23" s="175">
        <v>148</v>
      </c>
      <c r="BQ23" s="175">
        <v>148</v>
      </c>
      <c r="BR23" s="175">
        <v>148</v>
      </c>
      <c r="BS23" s="175">
        <v>148</v>
      </c>
      <c r="BT23" s="175">
        <v>148</v>
      </c>
      <c r="BU23" s="175">
        <v>148</v>
      </c>
      <c r="BV23" s="175">
        <v>148</v>
      </c>
      <c r="BW23" s="175">
        <v>148</v>
      </c>
      <c r="BX23" s="175">
        <v>148</v>
      </c>
      <c r="BY23" s="175">
        <v>148</v>
      </c>
      <c r="BZ23" s="175">
        <v>148</v>
      </c>
      <c r="CA23" s="175">
        <v>148</v>
      </c>
      <c r="CB23" s="175">
        <v>148</v>
      </c>
      <c r="CC23" s="175">
        <v>134</v>
      </c>
      <c r="CD23" s="175">
        <v>116</v>
      </c>
      <c r="CE23" s="175">
        <v>96</v>
      </c>
      <c r="CF23" s="175">
        <v>95</v>
      </c>
      <c r="CG23" s="175">
        <v>95</v>
      </c>
      <c r="CH23" s="175">
        <v>95</v>
      </c>
      <c r="CI23" s="175">
        <v>95</v>
      </c>
      <c r="CJ23" s="175">
        <v>95</v>
      </c>
      <c r="CK23" s="175">
        <v>95</v>
      </c>
      <c r="CL23" s="175">
        <v>95</v>
      </c>
      <c r="CM23" s="175">
        <v>95</v>
      </c>
      <c r="CN23" s="175">
        <v>95</v>
      </c>
      <c r="CO23" s="175">
        <v>95</v>
      </c>
      <c r="CP23" s="175">
        <v>95</v>
      </c>
      <c r="CQ23" s="175">
        <v>95</v>
      </c>
      <c r="CR23" s="175">
        <v>95</v>
      </c>
      <c r="CS23" s="175">
        <v>90</v>
      </c>
      <c r="CT23" s="175">
        <v>90</v>
      </c>
      <c r="CU23" s="175">
        <v>45</v>
      </c>
      <c r="CV23" s="175">
        <v>45</v>
      </c>
      <c r="CW23" s="175">
        <v>43</v>
      </c>
      <c r="CX23" s="175">
        <v>43</v>
      </c>
      <c r="CY23" s="175">
        <v>43</v>
      </c>
      <c r="CZ23" s="175">
        <v>43</v>
      </c>
      <c r="DA23" s="175">
        <v>43</v>
      </c>
      <c r="DB23" s="175">
        <v>43</v>
      </c>
      <c r="DC23" s="175">
        <v>43</v>
      </c>
      <c r="DD23" s="175">
        <v>43</v>
      </c>
      <c r="DE23" s="175">
        <v>43</v>
      </c>
      <c r="DF23" s="175">
        <v>43</v>
      </c>
      <c r="DG23" s="175">
        <v>43</v>
      </c>
      <c r="DH23" s="175">
        <v>43</v>
      </c>
      <c r="DI23" s="175">
        <v>32</v>
      </c>
      <c r="DJ23" s="175">
        <v>32</v>
      </c>
      <c r="DK23" s="175">
        <v>30</v>
      </c>
      <c r="DL23" s="175">
        <v>28</v>
      </c>
      <c r="DM23" s="175">
        <v>28</v>
      </c>
      <c r="DN23" s="175">
        <v>28</v>
      </c>
      <c r="DO23" s="175">
        <v>28</v>
      </c>
      <c r="DP23" s="175">
        <v>28</v>
      </c>
      <c r="DQ23" s="175">
        <v>28</v>
      </c>
      <c r="DR23" s="175">
        <v>28</v>
      </c>
      <c r="DS23" s="175">
        <v>28</v>
      </c>
      <c r="DT23" s="175">
        <v>28</v>
      </c>
      <c r="DU23" s="175">
        <v>27</v>
      </c>
      <c r="DV23" s="175">
        <v>18</v>
      </c>
      <c r="DW23" s="175">
        <v>18</v>
      </c>
      <c r="DX23" s="175">
        <v>18</v>
      </c>
      <c r="DY23" s="175">
        <v>18</v>
      </c>
      <c r="DZ23" s="175">
        <v>18</v>
      </c>
      <c r="EA23" s="175">
        <v>18</v>
      </c>
      <c r="EB23" s="175">
        <v>7</v>
      </c>
      <c r="EC23" s="175">
        <v>7</v>
      </c>
      <c r="ED23" s="175">
        <v>7</v>
      </c>
      <c r="EE23" s="175">
        <v>7</v>
      </c>
      <c r="EF23" s="175">
        <v>0</v>
      </c>
      <c r="EG23" s="175">
        <v>0</v>
      </c>
      <c r="EH23" s="175">
        <v>0</v>
      </c>
      <c r="EI23" s="175">
        <v>0</v>
      </c>
      <c r="EJ23" s="175">
        <v>0</v>
      </c>
    </row>
    <row r="24" spans="1:140" hidden="1" outlineLevel="1" x14ac:dyDescent="0.2">
      <c r="A24" s="131" t="s">
        <v>23</v>
      </c>
      <c r="B24" s="125">
        <v>219</v>
      </c>
      <c r="C24" s="124">
        <v>259.41611437226715</v>
      </c>
      <c r="D24" s="111" t="s">
        <v>558</v>
      </c>
      <c r="E24" s="124"/>
      <c r="F24" s="124"/>
      <c r="G24" s="124"/>
      <c r="H24" s="124" t="s">
        <v>559</v>
      </c>
      <c r="I24" s="124">
        <f>1-EXP(((C24/2)-(C25/2))*(2/$F$11))</f>
        <v>0.20243589128621975</v>
      </c>
      <c r="AM24" s="184" t="s">
        <v>622</v>
      </c>
      <c r="AN24" s="175">
        <v>107</v>
      </c>
      <c r="AO24" s="175">
        <v>107</v>
      </c>
      <c r="AP24" s="175">
        <v>107</v>
      </c>
      <c r="AQ24" s="175">
        <v>107</v>
      </c>
      <c r="AR24" s="175">
        <v>107</v>
      </c>
      <c r="AS24" s="175">
        <v>107</v>
      </c>
      <c r="AT24" s="175">
        <v>107</v>
      </c>
      <c r="AU24" s="175">
        <v>107</v>
      </c>
      <c r="AV24" s="175">
        <v>107</v>
      </c>
      <c r="AW24" s="175">
        <v>106</v>
      </c>
      <c r="AX24" s="175">
        <v>106</v>
      </c>
      <c r="AY24" s="175">
        <v>106</v>
      </c>
      <c r="AZ24" s="175">
        <v>106</v>
      </c>
      <c r="BA24" s="175">
        <v>106</v>
      </c>
      <c r="BB24" s="175">
        <v>106</v>
      </c>
      <c r="BC24" s="175">
        <v>106</v>
      </c>
      <c r="BD24" s="175">
        <v>104</v>
      </c>
      <c r="BE24" s="175">
        <v>102</v>
      </c>
      <c r="BF24" s="175">
        <v>102</v>
      </c>
      <c r="BG24" s="175">
        <v>102</v>
      </c>
      <c r="BH24" s="175">
        <v>102</v>
      </c>
      <c r="BI24" s="175">
        <v>102</v>
      </c>
      <c r="BJ24" s="175">
        <v>102</v>
      </c>
      <c r="BK24" s="175">
        <v>102</v>
      </c>
      <c r="BL24" s="175">
        <v>102</v>
      </c>
      <c r="BM24" s="175">
        <v>102</v>
      </c>
      <c r="BN24" s="175">
        <v>102</v>
      </c>
      <c r="BO24" s="175">
        <v>97</v>
      </c>
      <c r="BP24" s="175">
        <v>89</v>
      </c>
      <c r="BQ24" s="175">
        <v>89</v>
      </c>
      <c r="BR24" s="175">
        <v>89</v>
      </c>
      <c r="BS24" s="175">
        <v>89</v>
      </c>
      <c r="BT24" s="175">
        <v>89</v>
      </c>
      <c r="BU24" s="175">
        <v>89</v>
      </c>
      <c r="BV24" s="175">
        <v>89</v>
      </c>
      <c r="BW24" s="175">
        <v>89</v>
      </c>
      <c r="BX24" s="175">
        <v>89</v>
      </c>
      <c r="BY24" s="175">
        <v>89</v>
      </c>
      <c r="BZ24" s="175">
        <v>89</v>
      </c>
      <c r="CA24" s="175">
        <v>89</v>
      </c>
      <c r="CB24" s="175">
        <v>89</v>
      </c>
      <c r="CC24" s="175">
        <v>84</v>
      </c>
      <c r="CD24" s="175">
        <v>75</v>
      </c>
      <c r="CE24" s="175">
        <v>71</v>
      </c>
      <c r="CF24" s="175">
        <v>70</v>
      </c>
      <c r="CG24" s="175">
        <v>70</v>
      </c>
      <c r="CH24" s="175">
        <v>70</v>
      </c>
      <c r="CI24" s="175">
        <v>70</v>
      </c>
      <c r="CJ24" s="175">
        <v>70</v>
      </c>
      <c r="CK24" s="175">
        <v>70</v>
      </c>
      <c r="CL24" s="175">
        <v>70</v>
      </c>
      <c r="CM24" s="175">
        <v>70</v>
      </c>
      <c r="CN24" s="175">
        <v>70</v>
      </c>
      <c r="CO24" s="175">
        <v>70</v>
      </c>
      <c r="CP24" s="175">
        <v>70</v>
      </c>
      <c r="CQ24" s="175">
        <v>70</v>
      </c>
      <c r="CR24" s="175">
        <v>70</v>
      </c>
      <c r="CS24" s="175">
        <v>69</v>
      </c>
      <c r="CT24" s="175">
        <v>69</v>
      </c>
      <c r="CU24" s="175">
        <v>38</v>
      </c>
      <c r="CV24" s="175">
        <v>38</v>
      </c>
      <c r="CW24" s="175">
        <v>36</v>
      </c>
      <c r="CX24" s="175">
        <v>36</v>
      </c>
      <c r="CY24" s="175">
        <v>36</v>
      </c>
      <c r="CZ24" s="175">
        <v>36</v>
      </c>
      <c r="DA24" s="175">
        <v>36</v>
      </c>
      <c r="DB24" s="175">
        <v>36</v>
      </c>
      <c r="DC24" s="175">
        <v>36</v>
      </c>
      <c r="DD24" s="175">
        <v>36</v>
      </c>
      <c r="DE24" s="175">
        <v>36</v>
      </c>
      <c r="DF24" s="175">
        <v>36</v>
      </c>
      <c r="DG24" s="175">
        <v>36</v>
      </c>
      <c r="DH24" s="175">
        <v>36</v>
      </c>
      <c r="DI24" s="175">
        <v>27</v>
      </c>
      <c r="DJ24" s="175">
        <v>27</v>
      </c>
      <c r="DK24" s="175">
        <v>25</v>
      </c>
      <c r="DL24" s="175">
        <v>24</v>
      </c>
      <c r="DM24" s="175">
        <v>24</v>
      </c>
      <c r="DN24" s="175">
        <v>24</v>
      </c>
      <c r="DO24" s="175">
        <v>24</v>
      </c>
      <c r="DP24" s="175">
        <v>24</v>
      </c>
      <c r="DQ24" s="175">
        <v>24</v>
      </c>
      <c r="DR24" s="175">
        <v>24</v>
      </c>
      <c r="DS24" s="175">
        <v>24</v>
      </c>
      <c r="DT24" s="175">
        <v>24</v>
      </c>
      <c r="DU24" s="175">
        <v>24</v>
      </c>
      <c r="DV24" s="175">
        <v>18</v>
      </c>
      <c r="DW24" s="175">
        <v>18</v>
      </c>
      <c r="DX24" s="175">
        <v>18</v>
      </c>
      <c r="DY24" s="175">
        <v>18</v>
      </c>
      <c r="DZ24" s="175">
        <v>18</v>
      </c>
      <c r="EA24" s="175">
        <v>18</v>
      </c>
      <c r="EB24" s="175">
        <v>7</v>
      </c>
      <c r="EC24" s="175">
        <v>7</v>
      </c>
      <c r="ED24" s="175">
        <v>7</v>
      </c>
      <c r="EE24" s="175">
        <v>7</v>
      </c>
      <c r="EF24" s="175">
        <v>0</v>
      </c>
      <c r="EG24" s="175">
        <v>0</v>
      </c>
      <c r="EH24" s="175">
        <v>0</v>
      </c>
      <c r="EI24" s="175">
        <v>0</v>
      </c>
      <c r="EJ24" s="175">
        <v>0</v>
      </c>
    </row>
    <row r="25" spans="1:140" hidden="1" outlineLevel="1" x14ac:dyDescent="0.2">
      <c r="A25" s="131" t="s">
        <v>560</v>
      </c>
      <c r="B25" s="125">
        <v>223</v>
      </c>
      <c r="C25" s="124">
        <f>-2*(($F$11*(1-$E$11))*LN(1-$E$11)+$F$11*$E$11*LN($E$11))</f>
        <v>310.08335991353499</v>
      </c>
      <c r="D25" s="111" t="s">
        <v>561</v>
      </c>
      <c r="E25" s="124"/>
      <c r="F25" s="124"/>
      <c r="G25" s="124"/>
      <c r="H25" s="124" t="s">
        <v>562</v>
      </c>
      <c r="I25" s="124">
        <f xml:space="preserve"> I24/(1-(($E$11^$E$11)*((1-$E$11)^(1-$E$11)))^2)</f>
        <v>0.2700941915993888</v>
      </c>
      <c r="AM25" s="184" t="s">
        <v>623</v>
      </c>
      <c r="AN25" s="175">
        <v>117</v>
      </c>
      <c r="AO25" s="175">
        <v>117</v>
      </c>
      <c r="AP25" s="175">
        <v>117</v>
      </c>
      <c r="AQ25" s="175">
        <v>117</v>
      </c>
      <c r="AR25" s="175">
        <v>117</v>
      </c>
      <c r="AS25" s="175">
        <v>117</v>
      </c>
      <c r="AT25" s="175">
        <v>117</v>
      </c>
      <c r="AU25" s="175">
        <v>117</v>
      </c>
      <c r="AV25" s="175">
        <v>117</v>
      </c>
      <c r="AW25" s="175">
        <v>112</v>
      </c>
      <c r="AX25" s="175">
        <v>112</v>
      </c>
      <c r="AY25" s="175">
        <v>112</v>
      </c>
      <c r="AZ25" s="175">
        <v>112</v>
      </c>
      <c r="BA25" s="175">
        <v>112</v>
      </c>
      <c r="BB25" s="175">
        <v>112</v>
      </c>
      <c r="BC25" s="175">
        <v>112</v>
      </c>
      <c r="BD25" s="175">
        <v>109</v>
      </c>
      <c r="BE25" s="175">
        <v>107</v>
      </c>
      <c r="BF25" s="175">
        <v>107</v>
      </c>
      <c r="BG25" s="175">
        <v>107</v>
      </c>
      <c r="BH25" s="175">
        <v>107</v>
      </c>
      <c r="BI25" s="175">
        <v>107</v>
      </c>
      <c r="BJ25" s="175">
        <v>107</v>
      </c>
      <c r="BK25" s="175">
        <v>107</v>
      </c>
      <c r="BL25" s="175">
        <v>107</v>
      </c>
      <c r="BM25" s="175">
        <v>107</v>
      </c>
      <c r="BN25" s="175">
        <v>107</v>
      </c>
      <c r="BO25" s="175">
        <v>92</v>
      </c>
      <c r="BP25" s="175">
        <v>59</v>
      </c>
      <c r="BQ25" s="175">
        <v>59</v>
      </c>
      <c r="BR25" s="175">
        <v>59</v>
      </c>
      <c r="BS25" s="175">
        <v>59</v>
      </c>
      <c r="BT25" s="175">
        <v>59</v>
      </c>
      <c r="BU25" s="175">
        <v>59</v>
      </c>
      <c r="BV25" s="175">
        <v>59</v>
      </c>
      <c r="BW25" s="175">
        <v>59</v>
      </c>
      <c r="BX25" s="175">
        <v>59</v>
      </c>
      <c r="BY25" s="175">
        <v>59</v>
      </c>
      <c r="BZ25" s="175">
        <v>59</v>
      </c>
      <c r="CA25" s="175">
        <v>59</v>
      </c>
      <c r="CB25" s="175">
        <v>59</v>
      </c>
      <c r="CC25" s="175">
        <v>50</v>
      </c>
      <c r="CD25" s="175">
        <v>41</v>
      </c>
      <c r="CE25" s="175">
        <v>25</v>
      </c>
      <c r="CF25" s="175">
        <v>25</v>
      </c>
      <c r="CG25" s="175">
        <v>25</v>
      </c>
      <c r="CH25" s="175">
        <v>25</v>
      </c>
      <c r="CI25" s="175">
        <v>25</v>
      </c>
      <c r="CJ25" s="175">
        <v>25</v>
      </c>
      <c r="CK25" s="175">
        <v>25</v>
      </c>
      <c r="CL25" s="175">
        <v>25</v>
      </c>
      <c r="CM25" s="175">
        <v>25</v>
      </c>
      <c r="CN25" s="175">
        <v>25</v>
      </c>
      <c r="CO25" s="175">
        <v>25</v>
      </c>
      <c r="CP25" s="175">
        <v>25</v>
      </c>
      <c r="CQ25" s="175">
        <v>25</v>
      </c>
      <c r="CR25" s="175">
        <v>25</v>
      </c>
      <c r="CS25" s="175">
        <v>21</v>
      </c>
      <c r="CT25" s="175">
        <v>21</v>
      </c>
      <c r="CU25" s="175">
        <v>7</v>
      </c>
      <c r="CV25" s="175">
        <v>7</v>
      </c>
      <c r="CW25" s="175">
        <v>7</v>
      </c>
      <c r="CX25" s="175">
        <v>7</v>
      </c>
      <c r="CY25" s="175">
        <v>7</v>
      </c>
      <c r="CZ25" s="175">
        <v>7</v>
      </c>
      <c r="DA25" s="175">
        <v>7</v>
      </c>
      <c r="DB25" s="175">
        <v>7</v>
      </c>
      <c r="DC25" s="175">
        <v>7</v>
      </c>
      <c r="DD25" s="175">
        <v>7</v>
      </c>
      <c r="DE25" s="175">
        <v>7</v>
      </c>
      <c r="DF25" s="175">
        <v>7</v>
      </c>
      <c r="DG25" s="175">
        <v>7</v>
      </c>
      <c r="DH25" s="175">
        <v>7</v>
      </c>
      <c r="DI25" s="175">
        <v>5</v>
      </c>
      <c r="DJ25" s="175">
        <v>5</v>
      </c>
      <c r="DK25" s="175">
        <v>5</v>
      </c>
      <c r="DL25" s="175">
        <v>4</v>
      </c>
      <c r="DM25" s="175">
        <v>4</v>
      </c>
      <c r="DN25" s="175">
        <v>4</v>
      </c>
      <c r="DO25" s="175">
        <v>4</v>
      </c>
      <c r="DP25" s="175">
        <v>4</v>
      </c>
      <c r="DQ25" s="175">
        <v>4</v>
      </c>
      <c r="DR25" s="175">
        <v>4</v>
      </c>
      <c r="DS25" s="175">
        <v>4</v>
      </c>
      <c r="DT25" s="175">
        <v>4</v>
      </c>
      <c r="DU25" s="175">
        <v>3</v>
      </c>
      <c r="DV25" s="175">
        <v>0</v>
      </c>
      <c r="DW25" s="175">
        <v>0</v>
      </c>
      <c r="DX25" s="175">
        <v>0</v>
      </c>
      <c r="DY25" s="175">
        <v>0</v>
      </c>
      <c r="DZ25" s="175">
        <v>0</v>
      </c>
      <c r="EA25" s="175">
        <v>0</v>
      </c>
      <c r="EB25" s="175">
        <v>0</v>
      </c>
      <c r="EC25" s="175">
        <v>0</v>
      </c>
      <c r="ED25" s="175">
        <v>0</v>
      </c>
      <c r="EE25" s="175">
        <v>0</v>
      </c>
      <c r="EF25" s="175">
        <v>0</v>
      </c>
      <c r="EG25" s="175">
        <v>0</v>
      </c>
      <c r="EH25" s="175">
        <v>0</v>
      </c>
      <c r="EI25" s="175">
        <v>0</v>
      </c>
      <c r="EJ25" s="175">
        <v>0</v>
      </c>
    </row>
    <row r="26" spans="1:140" collapsed="1" x14ac:dyDescent="0.2">
      <c r="A26" s="187"/>
      <c r="B26" s="122"/>
      <c r="AM26" s="184" t="s">
        <v>624</v>
      </c>
      <c r="AN26" s="175">
        <v>0</v>
      </c>
      <c r="AO26" s="175">
        <v>0</v>
      </c>
      <c r="AP26" s="175">
        <v>0</v>
      </c>
      <c r="AQ26" s="175">
        <v>0</v>
      </c>
      <c r="AR26" s="175">
        <v>0</v>
      </c>
      <c r="AS26" s="175">
        <v>0</v>
      </c>
      <c r="AT26" s="175">
        <v>0</v>
      </c>
      <c r="AU26" s="175">
        <v>0</v>
      </c>
      <c r="AV26" s="175">
        <v>0</v>
      </c>
      <c r="AW26" s="175">
        <v>5</v>
      </c>
      <c r="AX26" s="175">
        <v>5</v>
      </c>
      <c r="AY26" s="175">
        <v>5</v>
      </c>
      <c r="AZ26" s="175">
        <v>5</v>
      </c>
      <c r="BA26" s="175">
        <v>5</v>
      </c>
      <c r="BB26" s="175">
        <v>5</v>
      </c>
      <c r="BC26" s="175">
        <v>5</v>
      </c>
      <c r="BD26" s="175">
        <v>8</v>
      </c>
      <c r="BE26" s="175">
        <v>10</v>
      </c>
      <c r="BF26" s="175">
        <v>10</v>
      </c>
      <c r="BG26" s="175">
        <v>10</v>
      </c>
      <c r="BH26" s="175">
        <v>10</v>
      </c>
      <c r="BI26" s="175">
        <v>10</v>
      </c>
      <c r="BJ26" s="175">
        <v>10</v>
      </c>
      <c r="BK26" s="175">
        <v>10</v>
      </c>
      <c r="BL26" s="175">
        <v>10</v>
      </c>
      <c r="BM26" s="175">
        <v>10</v>
      </c>
      <c r="BN26" s="175">
        <v>10</v>
      </c>
      <c r="BO26" s="175">
        <v>25</v>
      </c>
      <c r="BP26" s="175">
        <v>58</v>
      </c>
      <c r="BQ26" s="175">
        <v>58</v>
      </c>
      <c r="BR26" s="175">
        <v>58</v>
      </c>
      <c r="BS26" s="175">
        <v>58</v>
      </c>
      <c r="BT26" s="175">
        <v>58</v>
      </c>
      <c r="BU26" s="175">
        <v>58</v>
      </c>
      <c r="BV26" s="175">
        <v>58</v>
      </c>
      <c r="BW26" s="175">
        <v>58</v>
      </c>
      <c r="BX26" s="175">
        <v>58</v>
      </c>
      <c r="BY26" s="175">
        <v>58</v>
      </c>
      <c r="BZ26" s="175">
        <v>58</v>
      </c>
      <c r="CA26" s="175">
        <v>58</v>
      </c>
      <c r="CB26" s="175">
        <v>58</v>
      </c>
      <c r="CC26" s="175">
        <v>67</v>
      </c>
      <c r="CD26" s="175">
        <v>76</v>
      </c>
      <c r="CE26" s="175">
        <v>92</v>
      </c>
      <c r="CF26" s="175">
        <v>92</v>
      </c>
      <c r="CG26" s="175">
        <v>92</v>
      </c>
      <c r="CH26" s="175">
        <v>92</v>
      </c>
      <c r="CI26" s="175">
        <v>92</v>
      </c>
      <c r="CJ26" s="175">
        <v>92</v>
      </c>
      <c r="CK26" s="175">
        <v>92</v>
      </c>
      <c r="CL26" s="175">
        <v>92</v>
      </c>
      <c r="CM26" s="175">
        <v>92</v>
      </c>
      <c r="CN26" s="175">
        <v>92</v>
      </c>
      <c r="CO26" s="175">
        <v>92</v>
      </c>
      <c r="CP26" s="175">
        <v>92</v>
      </c>
      <c r="CQ26" s="175">
        <v>92</v>
      </c>
      <c r="CR26" s="175">
        <v>92</v>
      </c>
      <c r="CS26" s="175">
        <v>96</v>
      </c>
      <c r="CT26" s="175">
        <v>96</v>
      </c>
      <c r="CU26" s="175">
        <v>110</v>
      </c>
      <c r="CV26" s="175">
        <v>110</v>
      </c>
      <c r="CW26" s="175">
        <v>110</v>
      </c>
      <c r="CX26" s="175">
        <v>110</v>
      </c>
      <c r="CY26" s="175">
        <v>110</v>
      </c>
      <c r="CZ26" s="175">
        <v>110</v>
      </c>
      <c r="DA26" s="175">
        <v>110</v>
      </c>
      <c r="DB26" s="175">
        <v>110</v>
      </c>
      <c r="DC26" s="175">
        <v>110</v>
      </c>
      <c r="DD26" s="175">
        <v>110</v>
      </c>
      <c r="DE26" s="175">
        <v>110</v>
      </c>
      <c r="DF26" s="175">
        <v>110</v>
      </c>
      <c r="DG26" s="175">
        <v>110</v>
      </c>
      <c r="DH26" s="175">
        <v>110</v>
      </c>
      <c r="DI26" s="175">
        <v>112</v>
      </c>
      <c r="DJ26" s="175">
        <v>112</v>
      </c>
      <c r="DK26" s="175">
        <v>112</v>
      </c>
      <c r="DL26" s="175">
        <v>113</v>
      </c>
      <c r="DM26" s="175">
        <v>113</v>
      </c>
      <c r="DN26" s="175">
        <v>113</v>
      </c>
      <c r="DO26" s="175">
        <v>113</v>
      </c>
      <c r="DP26" s="175">
        <v>113</v>
      </c>
      <c r="DQ26" s="175">
        <v>113</v>
      </c>
      <c r="DR26" s="175">
        <v>113</v>
      </c>
      <c r="DS26" s="175">
        <v>113</v>
      </c>
      <c r="DT26" s="175">
        <v>113</v>
      </c>
      <c r="DU26" s="175">
        <v>114</v>
      </c>
      <c r="DV26" s="175">
        <v>117</v>
      </c>
      <c r="DW26" s="175">
        <v>117</v>
      </c>
      <c r="DX26" s="175">
        <v>117</v>
      </c>
      <c r="DY26" s="175">
        <v>117</v>
      </c>
      <c r="DZ26" s="175">
        <v>117</v>
      </c>
      <c r="EA26" s="175">
        <v>117</v>
      </c>
      <c r="EB26" s="175">
        <v>117</v>
      </c>
      <c r="EC26" s="175">
        <v>117</v>
      </c>
      <c r="ED26" s="175">
        <v>117</v>
      </c>
      <c r="EE26" s="175">
        <v>117</v>
      </c>
      <c r="EF26" s="175">
        <v>117</v>
      </c>
      <c r="EG26" s="175">
        <v>117</v>
      </c>
      <c r="EH26" s="175">
        <v>117</v>
      </c>
      <c r="EI26" s="175">
        <v>117</v>
      </c>
      <c r="EJ26" s="175">
        <v>117</v>
      </c>
    </row>
    <row r="27" spans="1:140" x14ac:dyDescent="0.2">
      <c r="A27" s="117" t="s">
        <v>2050</v>
      </c>
      <c r="AM27" s="184" t="s">
        <v>625</v>
      </c>
      <c r="AN27" s="175">
        <v>0</v>
      </c>
      <c r="AO27" s="175">
        <v>0</v>
      </c>
      <c r="AP27" s="175">
        <v>0</v>
      </c>
      <c r="AQ27" s="175">
        <v>0</v>
      </c>
      <c r="AR27" s="175">
        <v>0</v>
      </c>
      <c r="AS27" s="175">
        <v>0</v>
      </c>
      <c r="AT27" s="175">
        <v>0</v>
      </c>
      <c r="AU27" s="175">
        <v>0</v>
      </c>
      <c r="AV27" s="175">
        <v>0</v>
      </c>
      <c r="AW27" s="175">
        <v>1</v>
      </c>
      <c r="AX27" s="175">
        <v>1</v>
      </c>
      <c r="AY27" s="175">
        <v>1</v>
      </c>
      <c r="AZ27" s="175">
        <v>1</v>
      </c>
      <c r="BA27" s="175">
        <v>1</v>
      </c>
      <c r="BB27" s="175">
        <v>1</v>
      </c>
      <c r="BC27" s="175">
        <v>1</v>
      </c>
      <c r="BD27" s="175">
        <v>3</v>
      </c>
      <c r="BE27" s="175">
        <v>5</v>
      </c>
      <c r="BF27" s="175">
        <v>5</v>
      </c>
      <c r="BG27" s="175">
        <v>5</v>
      </c>
      <c r="BH27" s="175">
        <v>5</v>
      </c>
      <c r="BI27" s="175">
        <v>5</v>
      </c>
      <c r="BJ27" s="175">
        <v>5</v>
      </c>
      <c r="BK27" s="175">
        <v>5</v>
      </c>
      <c r="BL27" s="175">
        <v>5</v>
      </c>
      <c r="BM27" s="175">
        <v>5</v>
      </c>
      <c r="BN27" s="175">
        <v>5</v>
      </c>
      <c r="BO27" s="175">
        <v>10</v>
      </c>
      <c r="BP27" s="175">
        <v>18</v>
      </c>
      <c r="BQ27" s="175">
        <v>18</v>
      </c>
      <c r="BR27" s="175">
        <v>18</v>
      </c>
      <c r="BS27" s="175">
        <v>18</v>
      </c>
      <c r="BT27" s="175">
        <v>18</v>
      </c>
      <c r="BU27" s="175">
        <v>18</v>
      </c>
      <c r="BV27" s="175">
        <v>18</v>
      </c>
      <c r="BW27" s="175">
        <v>18</v>
      </c>
      <c r="BX27" s="175">
        <v>18</v>
      </c>
      <c r="BY27" s="175">
        <v>18</v>
      </c>
      <c r="BZ27" s="175">
        <v>18</v>
      </c>
      <c r="CA27" s="175">
        <v>18</v>
      </c>
      <c r="CB27" s="175">
        <v>18</v>
      </c>
      <c r="CC27" s="175">
        <v>23</v>
      </c>
      <c r="CD27" s="175">
        <v>32</v>
      </c>
      <c r="CE27" s="175">
        <v>36</v>
      </c>
      <c r="CF27" s="175">
        <v>37</v>
      </c>
      <c r="CG27" s="175">
        <v>37</v>
      </c>
      <c r="CH27" s="175">
        <v>37</v>
      </c>
      <c r="CI27" s="175">
        <v>37</v>
      </c>
      <c r="CJ27" s="175">
        <v>37</v>
      </c>
      <c r="CK27" s="175">
        <v>37</v>
      </c>
      <c r="CL27" s="175">
        <v>37</v>
      </c>
      <c r="CM27" s="175">
        <v>37</v>
      </c>
      <c r="CN27" s="175">
        <v>37</v>
      </c>
      <c r="CO27" s="175">
        <v>37</v>
      </c>
      <c r="CP27" s="175">
        <v>37</v>
      </c>
      <c r="CQ27" s="175">
        <v>37</v>
      </c>
      <c r="CR27" s="175">
        <v>37</v>
      </c>
      <c r="CS27" s="175">
        <v>38</v>
      </c>
      <c r="CT27" s="175">
        <v>38</v>
      </c>
      <c r="CU27" s="175">
        <v>69</v>
      </c>
      <c r="CV27" s="175">
        <v>69</v>
      </c>
      <c r="CW27" s="175">
        <v>71</v>
      </c>
      <c r="CX27" s="175">
        <v>71</v>
      </c>
      <c r="CY27" s="175">
        <v>71</v>
      </c>
      <c r="CZ27" s="175">
        <v>71</v>
      </c>
      <c r="DA27" s="175">
        <v>71</v>
      </c>
      <c r="DB27" s="175">
        <v>71</v>
      </c>
      <c r="DC27" s="175">
        <v>71</v>
      </c>
      <c r="DD27" s="175">
        <v>71</v>
      </c>
      <c r="DE27" s="175">
        <v>71</v>
      </c>
      <c r="DF27" s="175">
        <v>71</v>
      </c>
      <c r="DG27" s="175">
        <v>71</v>
      </c>
      <c r="DH27" s="175">
        <v>71</v>
      </c>
      <c r="DI27" s="175">
        <v>80</v>
      </c>
      <c r="DJ27" s="175">
        <v>80</v>
      </c>
      <c r="DK27" s="175">
        <v>82</v>
      </c>
      <c r="DL27" s="175">
        <v>83</v>
      </c>
      <c r="DM27" s="175">
        <v>83</v>
      </c>
      <c r="DN27" s="175">
        <v>83</v>
      </c>
      <c r="DO27" s="175">
        <v>83</v>
      </c>
      <c r="DP27" s="175">
        <v>83</v>
      </c>
      <c r="DQ27" s="175">
        <v>83</v>
      </c>
      <c r="DR27" s="175">
        <v>83</v>
      </c>
      <c r="DS27" s="175">
        <v>83</v>
      </c>
      <c r="DT27" s="175">
        <v>83</v>
      </c>
      <c r="DU27" s="175">
        <v>83</v>
      </c>
      <c r="DV27" s="175">
        <v>89</v>
      </c>
      <c r="DW27" s="175">
        <v>89</v>
      </c>
      <c r="DX27" s="175">
        <v>89</v>
      </c>
      <c r="DY27" s="175">
        <v>89</v>
      </c>
      <c r="DZ27" s="175">
        <v>89</v>
      </c>
      <c r="EA27" s="175">
        <v>89</v>
      </c>
      <c r="EB27" s="175">
        <v>100</v>
      </c>
      <c r="EC27" s="175">
        <v>100</v>
      </c>
      <c r="ED27" s="175">
        <v>100</v>
      </c>
      <c r="EE27" s="175">
        <v>100</v>
      </c>
      <c r="EF27" s="175">
        <v>107</v>
      </c>
      <c r="EG27" s="175">
        <v>107</v>
      </c>
      <c r="EH27" s="175">
        <v>107</v>
      </c>
      <c r="EI27" s="175">
        <v>107</v>
      </c>
      <c r="EJ27" s="175">
        <v>107</v>
      </c>
    </row>
    <row r="28" spans="1:140" ht="12" hidden="1" outlineLevel="1" thickBot="1" x14ac:dyDescent="0.25">
      <c r="A28" s="134" t="s">
        <v>537</v>
      </c>
      <c r="B28" s="118" t="s">
        <v>564</v>
      </c>
      <c r="AM28" s="184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</row>
    <row r="29" spans="1:140" ht="12" hidden="1" outlineLevel="1" thickBot="1" x14ac:dyDescent="0.25">
      <c r="A29" s="133" t="s">
        <v>543</v>
      </c>
      <c r="B29" s="135">
        <v>1</v>
      </c>
      <c r="C29" s="136" t="s">
        <v>684</v>
      </c>
      <c r="D29" s="124"/>
      <c r="E29" s="124"/>
      <c r="F29" s="124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</row>
    <row r="30" spans="1:140" ht="12" hidden="1" outlineLevel="1" thickBot="1" x14ac:dyDescent="0.25">
      <c r="A30" s="133" t="s">
        <v>676</v>
      </c>
      <c r="B30" s="135">
        <v>-0.16259626586772838</v>
      </c>
      <c r="C30" s="135">
        <v>1</v>
      </c>
      <c r="D30" s="136" t="s">
        <v>685</v>
      </c>
      <c r="E30" s="124"/>
      <c r="F30" s="124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</row>
    <row r="31" spans="1:140" ht="12" hidden="1" outlineLevel="1" thickBot="1" x14ac:dyDescent="0.25">
      <c r="A31" s="133" t="s">
        <v>677</v>
      </c>
      <c r="B31" s="135">
        <v>-0.15618673393920174</v>
      </c>
      <c r="C31" s="135">
        <v>6.4651162363685913E-3</v>
      </c>
      <c r="D31" s="135">
        <v>1</v>
      </c>
      <c r="E31" s="136" t="s">
        <v>1019</v>
      </c>
      <c r="F31" s="124"/>
      <c r="AM31" s="175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</row>
    <row r="32" spans="1:140" ht="12" hidden="1" outlineLevel="1" thickBot="1" x14ac:dyDescent="0.25">
      <c r="A32" s="133" t="s">
        <v>992</v>
      </c>
      <c r="B32" s="135">
        <v>-0.50278557660347867</v>
      </c>
      <c r="C32" s="124">
        <v>-0.10453226140372177</v>
      </c>
      <c r="D32" s="135">
        <v>6.3662808493965647E-2</v>
      </c>
      <c r="E32" s="135">
        <v>1</v>
      </c>
      <c r="F32" s="136" t="s">
        <v>1021</v>
      </c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</row>
    <row r="33" spans="1:140" hidden="1" outlineLevel="1" x14ac:dyDescent="0.2">
      <c r="A33" s="133" t="s">
        <v>994</v>
      </c>
      <c r="B33" s="135">
        <v>-0.83871187300067951</v>
      </c>
      <c r="C33" s="135">
        <v>-7.9838835875940733E-2</v>
      </c>
      <c r="D33" s="135">
        <v>6.7042286713825811E-2</v>
      </c>
      <c r="E33" s="124">
        <v>0.12426137882818071</v>
      </c>
      <c r="F33" s="135">
        <v>1</v>
      </c>
      <c r="AM33" s="175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</row>
    <row r="34" spans="1:140" collapsed="1" x14ac:dyDescent="0.2">
      <c r="A34" s="187"/>
      <c r="AM34" s="175"/>
      <c r="AN34" s="175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</row>
    <row r="35" spans="1:140" x14ac:dyDescent="0.2">
      <c r="A35" s="117" t="s">
        <v>578</v>
      </c>
      <c r="AM35" s="175" t="s">
        <v>626</v>
      </c>
      <c r="AN35" s="175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</row>
    <row r="36" spans="1:140" outlineLevel="1" x14ac:dyDescent="0.2">
      <c r="AM36" s="175" t="s">
        <v>504</v>
      </c>
      <c r="AN36" s="175">
        <v>0</v>
      </c>
      <c r="AO36" s="175">
        <v>0.01</v>
      </c>
      <c r="AP36" s="175">
        <v>0.02</v>
      </c>
      <c r="AQ36" s="175">
        <v>0.03</v>
      </c>
      <c r="AR36" s="175">
        <v>0.04</v>
      </c>
      <c r="AS36" s="175">
        <v>0.05</v>
      </c>
      <c r="AT36" s="175">
        <v>6.0000000000000005E-2</v>
      </c>
      <c r="AU36" s="175">
        <v>7.0000000000000007E-2</v>
      </c>
      <c r="AV36" s="175">
        <v>0.08</v>
      </c>
      <c r="AW36" s="175">
        <v>0.09</v>
      </c>
      <c r="AX36" s="175">
        <v>9.9999999999999992E-2</v>
      </c>
      <c r="AY36" s="175">
        <v>0.10999999999999999</v>
      </c>
      <c r="AZ36" s="175">
        <v>0.11999999999999998</v>
      </c>
      <c r="BA36" s="175">
        <v>0.12999999999999998</v>
      </c>
      <c r="BB36" s="175">
        <v>0.13999999999999999</v>
      </c>
      <c r="BC36" s="175">
        <v>0.15</v>
      </c>
      <c r="BD36" s="175">
        <v>0.16</v>
      </c>
      <c r="BE36" s="175">
        <v>0.17</v>
      </c>
      <c r="BF36" s="175">
        <v>0.18000000000000002</v>
      </c>
      <c r="BG36" s="175">
        <v>0.19000000000000003</v>
      </c>
      <c r="BH36" s="175">
        <v>0.20000000000000004</v>
      </c>
      <c r="BI36" s="175">
        <v>0.21000000000000005</v>
      </c>
      <c r="BJ36" s="175">
        <v>0.22000000000000006</v>
      </c>
      <c r="BK36" s="175">
        <v>0.23000000000000007</v>
      </c>
      <c r="BL36" s="175">
        <v>0.24000000000000007</v>
      </c>
      <c r="BM36" s="175">
        <v>0.25000000000000006</v>
      </c>
      <c r="BN36" s="175">
        <v>0.26000000000000006</v>
      </c>
      <c r="BO36" s="175">
        <v>0.27000000000000007</v>
      </c>
      <c r="BP36" s="175">
        <v>0.28000000000000008</v>
      </c>
      <c r="BQ36" s="175">
        <v>0.29000000000000009</v>
      </c>
      <c r="BR36" s="175">
        <v>0.3000000000000001</v>
      </c>
      <c r="BS36" s="175">
        <v>0.31000000000000011</v>
      </c>
      <c r="BT36" s="175">
        <v>0.32000000000000012</v>
      </c>
      <c r="BU36" s="175">
        <v>0.33000000000000013</v>
      </c>
      <c r="BV36" s="175">
        <v>0.34000000000000014</v>
      </c>
      <c r="BW36" s="175">
        <v>0.35000000000000014</v>
      </c>
      <c r="BX36" s="175">
        <v>0.36000000000000015</v>
      </c>
      <c r="BY36" s="175">
        <v>0.37000000000000016</v>
      </c>
      <c r="BZ36" s="175">
        <v>0.38000000000000017</v>
      </c>
      <c r="CA36" s="175">
        <v>0.39000000000000018</v>
      </c>
      <c r="CB36" s="175">
        <v>0.40000000000000019</v>
      </c>
      <c r="CC36" s="175">
        <v>0.4100000000000002</v>
      </c>
      <c r="CD36" s="175">
        <v>0.42000000000000021</v>
      </c>
      <c r="CE36" s="175">
        <v>0.43000000000000022</v>
      </c>
      <c r="CF36" s="175">
        <v>0.44000000000000022</v>
      </c>
      <c r="CG36" s="175">
        <v>0.45000000000000023</v>
      </c>
      <c r="CH36" s="175">
        <v>0.46000000000000024</v>
      </c>
      <c r="CI36" s="175">
        <v>0.47000000000000025</v>
      </c>
      <c r="CJ36" s="175">
        <v>0.48000000000000026</v>
      </c>
      <c r="CK36" s="175">
        <v>0.49000000000000027</v>
      </c>
      <c r="CL36" s="175">
        <v>0.50000000000000022</v>
      </c>
      <c r="CM36" s="175">
        <v>0.51000000000000023</v>
      </c>
      <c r="CN36" s="175">
        <v>0.52000000000000024</v>
      </c>
      <c r="CO36" s="175">
        <v>0.53000000000000025</v>
      </c>
      <c r="CP36" s="175">
        <v>0.54000000000000026</v>
      </c>
      <c r="CQ36" s="175">
        <v>0.55000000000000027</v>
      </c>
      <c r="CR36" s="175">
        <v>0.56000000000000028</v>
      </c>
      <c r="CS36" s="175">
        <v>0.57000000000000028</v>
      </c>
      <c r="CT36" s="175">
        <v>0.58000000000000029</v>
      </c>
      <c r="CU36" s="175">
        <v>0.5900000000000003</v>
      </c>
      <c r="CV36" s="175">
        <v>0.60000000000000031</v>
      </c>
      <c r="CW36" s="175">
        <v>0.61000000000000032</v>
      </c>
      <c r="CX36" s="175">
        <v>0.62000000000000033</v>
      </c>
      <c r="CY36" s="175">
        <v>0.63000000000000034</v>
      </c>
      <c r="CZ36" s="175">
        <v>0.64000000000000035</v>
      </c>
      <c r="DA36" s="175">
        <v>0.65000000000000036</v>
      </c>
      <c r="DB36" s="175">
        <v>0.66000000000000036</v>
      </c>
      <c r="DC36" s="175">
        <v>0.67000000000000037</v>
      </c>
      <c r="DD36" s="175">
        <v>0.68000000000000038</v>
      </c>
      <c r="DE36" s="175">
        <v>0.69000000000000039</v>
      </c>
      <c r="DF36" s="175">
        <v>0.7000000000000004</v>
      </c>
      <c r="DG36" s="175">
        <v>0.71000000000000041</v>
      </c>
      <c r="DH36" s="175">
        <v>0.72000000000000042</v>
      </c>
      <c r="DI36" s="175">
        <v>0.73000000000000043</v>
      </c>
      <c r="DJ36" s="175">
        <v>0.74000000000000044</v>
      </c>
      <c r="DK36" s="175">
        <v>0.75000000000000044</v>
      </c>
      <c r="DL36" s="175">
        <v>0.76000000000000045</v>
      </c>
      <c r="DM36" s="175">
        <v>0.77000000000000046</v>
      </c>
      <c r="DN36" s="175">
        <v>0.78000000000000047</v>
      </c>
      <c r="DO36" s="175">
        <v>0.79000000000000048</v>
      </c>
      <c r="DP36" s="175">
        <v>0.80000000000000049</v>
      </c>
      <c r="DQ36" s="175">
        <v>0.8100000000000005</v>
      </c>
      <c r="DR36" s="175">
        <v>0.82000000000000051</v>
      </c>
      <c r="DS36" s="175">
        <v>0.83000000000000052</v>
      </c>
      <c r="DT36" s="175">
        <v>0.84000000000000052</v>
      </c>
      <c r="DU36" s="175">
        <v>0.85000000000000053</v>
      </c>
      <c r="DV36" s="175">
        <v>0.86000000000000054</v>
      </c>
      <c r="DW36" s="175">
        <v>0.87000000000000055</v>
      </c>
      <c r="DX36" s="175">
        <v>0.88000000000000056</v>
      </c>
      <c r="DY36" s="175">
        <v>0.89000000000000057</v>
      </c>
      <c r="DZ36" s="175">
        <v>0.90000000000000058</v>
      </c>
      <c r="EA36" s="175">
        <v>0.91000000000000059</v>
      </c>
      <c r="EB36" s="175">
        <v>0.9200000000000006</v>
      </c>
      <c r="EC36" s="175">
        <v>0.9300000000000006</v>
      </c>
      <c r="ED36" s="175">
        <v>0.94000000000000061</v>
      </c>
      <c r="EE36" s="175">
        <v>0.95000000000000062</v>
      </c>
      <c r="EF36" s="175">
        <v>0.96000000000000063</v>
      </c>
      <c r="EG36" s="175">
        <v>0.97000000000000064</v>
      </c>
      <c r="EH36" s="175">
        <v>0.98000000000000065</v>
      </c>
      <c r="EI36" s="175">
        <v>0.99000000000000066</v>
      </c>
      <c r="EJ36" s="175">
        <v>1.0000000000000007</v>
      </c>
    </row>
    <row r="37" spans="1:140" outlineLevel="1" x14ac:dyDescent="0.2">
      <c r="AM37" s="175" t="s">
        <v>627</v>
      </c>
      <c r="AN37" s="175">
        <v>1</v>
      </c>
      <c r="AO37" s="175">
        <v>1</v>
      </c>
      <c r="AP37" s="175">
        <v>1</v>
      </c>
      <c r="AQ37" s="175">
        <v>1</v>
      </c>
      <c r="AR37" s="175">
        <v>1</v>
      </c>
      <c r="AS37" s="175">
        <v>1</v>
      </c>
      <c r="AT37" s="175">
        <v>1</v>
      </c>
      <c r="AU37" s="175">
        <v>1</v>
      </c>
      <c r="AV37" s="175">
        <v>1</v>
      </c>
      <c r="AW37" s="175">
        <v>0.99065420560747663</v>
      </c>
      <c r="AX37" s="175">
        <v>0.99065420560747663</v>
      </c>
      <c r="AY37" s="175">
        <v>0.99065420560747663</v>
      </c>
      <c r="AZ37" s="175">
        <v>0.99065420560747663</v>
      </c>
      <c r="BA37" s="175">
        <v>0.99065420560747663</v>
      </c>
      <c r="BB37" s="175">
        <v>0.99065420560747663</v>
      </c>
      <c r="BC37" s="175">
        <v>0.99065420560747663</v>
      </c>
      <c r="BD37" s="175">
        <v>0.9719626168224299</v>
      </c>
      <c r="BE37" s="175">
        <v>0.95327102803738317</v>
      </c>
      <c r="BF37" s="175">
        <v>0.95327102803738317</v>
      </c>
      <c r="BG37" s="175">
        <v>0.95327102803738317</v>
      </c>
      <c r="BH37" s="175">
        <v>0.95327102803738317</v>
      </c>
      <c r="BI37" s="175">
        <v>0.95327102803738317</v>
      </c>
      <c r="BJ37" s="175">
        <v>0.95327102803738317</v>
      </c>
      <c r="BK37" s="175">
        <v>0.95327102803738317</v>
      </c>
      <c r="BL37" s="175">
        <v>0.95327102803738317</v>
      </c>
      <c r="BM37" s="175">
        <v>0.95327102803738317</v>
      </c>
      <c r="BN37" s="175">
        <v>0.95327102803738317</v>
      </c>
      <c r="BO37" s="175">
        <v>0.90654205607476634</v>
      </c>
      <c r="BP37" s="175">
        <v>0.83177570093457942</v>
      </c>
      <c r="BQ37" s="175">
        <v>0.83177570093457942</v>
      </c>
      <c r="BR37" s="175">
        <v>0.83177570093457942</v>
      </c>
      <c r="BS37" s="175">
        <v>0.83177570093457942</v>
      </c>
      <c r="BT37" s="175">
        <v>0.83177570093457942</v>
      </c>
      <c r="BU37" s="175">
        <v>0.83177570093457942</v>
      </c>
      <c r="BV37" s="175">
        <v>0.83177570093457942</v>
      </c>
      <c r="BW37" s="175">
        <v>0.83177570093457942</v>
      </c>
      <c r="BX37" s="175">
        <v>0.83177570093457942</v>
      </c>
      <c r="BY37" s="175">
        <v>0.83177570093457942</v>
      </c>
      <c r="BZ37" s="175">
        <v>0.83177570093457942</v>
      </c>
      <c r="CA37" s="175">
        <v>0.83177570093457942</v>
      </c>
      <c r="CB37" s="175">
        <v>0.83177570093457942</v>
      </c>
      <c r="CC37" s="175">
        <v>0.78504672897196259</v>
      </c>
      <c r="CD37" s="175">
        <v>0.7009345794392523</v>
      </c>
      <c r="CE37" s="175">
        <v>0.66355140186915884</v>
      </c>
      <c r="CF37" s="175">
        <v>0.65420560747663548</v>
      </c>
      <c r="CG37" s="175">
        <v>0.65420560747663548</v>
      </c>
      <c r="CH37" s="175">
        <v>0.65420560747663548</v>
      </c>
      <c r="CI37" s="175">
        <v>0.65420560747663548</v>
      </c>
      <c r="CJ37" s="175">
        <v>0.65420560747663548</v>
      </c>
      <c r="CK37" s="175">
        <v>0.65420560747663548</v>
      </c>
      <c r="CL37" s="175">
        <v>0.65420560747663548</v>
      </c>
      <c r="CM37" s="175">
        <v>0.65420560747663548</v>
      </c>
      <c r="CN37" s="175">
        <v>0.65420560747663548</v>
      </c>
      <c r="CO37" s="175">
        <v>0.65420560747663548</v>
      </c>
      <c r="CP37" s="175">
        <v>0.65420560747663548</v>
      </c>
      <c r="CQ37" s="175">
        <v>0.65420560747663548</v>
      </c>
      <c r="CR37" s="175">
        <v>0.65420560747663548</v>
      </c>
      <c r="CS37" s="175">
        <v>0.64485981308411211</v>
      </c>
      <c r="CT37" s="175">
        <v>0.64485981308411211</v>
      </c>
      <c r="CU37" s="175">
        <v>0.35514018691588783</v>
      </c>
      <c r="CV37" s="175">
        <v>0.35514018691588783</v>
      </c>
      <c r="CW37" s="175">
        <v>0.3364485981308411</v>
      </c>
      <c r="CX37" s="175">
        <v>0.3364485981308411</v>
      </c>
      <c r="CY37" s="175">
        <v>0.3364485981308411</v>
      </c>
      <c r="CZ37" s="175">
        <v>0.3364485981308411</v>
      </c>
      <c r="DA37" s="175">
        <v>0.3364485981308411</v>
      </c>
      <c r="DB37" s="175">
        <v>0.3364485981308411</v>
      </c>
      <c r="DC37" s="175">
        <v>0.3364485981308411</v>
      </c>
      <c r="DD37" s="175">
        <v>0.3364485981308411</v>
      </c>
      <c r="DE37" s="175">
        <v>0.3364485981308411</v>
      </c>
      <c r="DF37" s="175">
        <v>0.3364485981308411</v>
      </c>
      <c r="DG37" s="175">
        <v>0.3364485981308411</v>
      </c>
      <c r="DH37" s="175">
        <v>0.3364485981308411</v>
      </c>
      <c r="DI37" s="175">
        <v>0.25233644859813081</v>
      </c>
      <c r="DJ37" s="175">
        <v>0.25233644859813081</v>
      </c>
      <c r="DK37" s="175">
        <v>0.23364485981308411</v>
      </c>
      <c r="DL37" s="175">
        <v>0.22429906542056074</v>
      </c>
      <c r="DM37" s="175">
        <v>0.22429906542056074</v>
      </c>
      <c r="DN37" s="175">
        <v>0.22429906542056074</v>
      </c>
      <c r="DO37" s="175">
        <v>0.22429906542056074</v>
      </c>
      <c r="DP37" s="175">
        <v>0.22429906542056074</v>
      </c>
      <c r="DQ37" s="175">
        <v>0.22429906542056074</v>
      </c>
      <c r="DR37" s="175">
        <v>0.22429906542056074</v>
      </c>
      <c r="DS37" s="175">
        <v>0.22429906542056074</v>
      </c>
      <c r="DT37" s="175">
        <v>0.22429906542056074</v>
      </c>
      <c r="DU37" s="175">
        <v>0.22429906542056074</v>
      </c>
      <c r="DV37" s="175">
        <v>0.16822429906542055</v>
      </c>
      <c r="DW37" s="175">
        <v>0.16822429906542055</v>
      </c>
      <c r="DX37" s="175">
        <v>0.16822429906542055</v>
      </c>
      <c r="DY37" s="175">
        <v>0.16822429906542055</v>
      </c>
      <c r="DZ37" s="175">
        <v>0.16822429906542055</v>
      </c>
      <c r="EA37" s="175">
        <v>0.16822429906542055</v>
      </c>
      <c r="EB37" s="175">
        <v>6.5420560747663545E-2</v>
      </c>
      <c r="EC37" s="175">
        <v>6.5420560747663545E-2</v>
      </c>
      <c r="ED37" s="175">
        <v>6.5420560747663545E-2</v>
      </c>
      <c r="EE37" s="175">
        <v>6.5420560747663545E-2</v>
      </c>
      <c r="EF37" s="175">
        <v>0</v>
      </c>
      <c r="EG37" s="175">
        <v>0</v>
      </c>
      <c r="EH37" s="175">
        <v>0</v>
      </c>
      <c r="EI37" s="175">
        <v>0</v>
      </c>
      <c r="EJ37" s="175">
        <v>0</v>
      </c>
    </row>
    <row r="38" spans="1:140" outlineLevel="1" x14ac:dyDescent="0.2">
      <c r="B38" s="104" t="s">
        <v>630</v>
      </c>
      <c r="C38" s="104">
        <f>$AN$40</f>
        <v>0.75712916367121974</v>
      </c>
      <c r="AM38" s="175" t="s">
        <v>628</v>
      </c>
      <c r="AN38" s="175">
        <v>1</v>
      </c>
      <c r="AO38" s="175">
        <v>1</v>
      </c>
      <c r="AP38" s="175">
        <v>1</v>
      </c>
      <c r="AQ38" s="175">
        <v>1</v>
      </c>
      <c r="AR38" s="175">
        <v>1</v>
      </c>
      <c r="AS38" s="175">
        <v>1</v>
      </c>
      <c r="AT38" s="175">
        <v>1</v>
      </c>
      <c r="AU38" s="175">
        <v>1</v>
      </c>
      <c r="AV38" s="175">
        <v>1</v>
      </c>
      <c r="AW38" s="175">
        <v>0.95726495726495731</v>
      </c>
      <c r="AX38" s="175">
        <v>0.95726495726495731</v>
      </c>
      <c r="AY38" s="175">
        <v>0.95726495726495731</v>
      </c>
      <c r="AZ38" s="175">
        <v>0.95726495726495731</v>
      </c>
      <c r="BA38" s="175">
        <v>0.95726495726495731</v>
      </c>
      <c r="BB38" s="175">
        <v>0.95726495726495731</v>
      </c>
      <c r="BC38" s="175">
        <v>0.95726495726495731</v>
      </c>
      <c r="BD38" s="175">
        <v>0.93162393162393164</v>
      </c>
      <c r="BE38" s="175">
        <v>0.9145299145299145</v>
      </c>
      <c r="BF38" s="175">
        <v>0.9145299145299145</v>
      </c>
      <c r="BG38" s="175">
        <v>0.9145299145299145</v>
      </c>
      <c r="BH38" s="175">
        <v>0.9145299145299145</v>
      </c>
      <c r="BI38" s="175">
        <v>0.9145299145299145</v>
      </c>
      <c r="BJ38" s="175">
        <v>0.9145299145299145</v>
      </c>
      <c r="BK38" s="175">
        <v>0.9145299145299145</v>
      </c>
      <c r="BL38" s="175">
        <v>0.9145299145299145</v>
      </c>
      <c r="BM38" s="175">
        <v>0.9145299145299145</v>
      </c>
      <c r="BN38" s="175">
        <v>0.9145299145299145</v>
      </c>
      <c r="BO38" s="175">
        <v>0.78632478632478631</v>
      </c>
      <c r="BP38" s="175">
        <v>0.50427350427350426</v>
      </c>
      <c r="BQ38" s="175">
        <v>0.50427350427350426</v>
      </c>
      <c r="BR38" s="175">
        <v>0.50427350427350426</v>
      </c>
      <c r="BS38" s="175">
        <v>0.50427350427350426</v>
      </c>
      <c r="BT38" s="175">
        <v>0.50427350427350426</v>
      </c>
      <c r="BU38" s="175">
        <v>0.50427350427350426</v>
      </c>
      <c r="BV38" s="175">
        <v>0.50427350427350426</v>
      </c>
      <c r="BW38" s="175">
        <v>0.50427350427350426</v>
      </c>
      <c r="BX38" s="175">
        <v>0.50427350427350426</v>
      </c>
      <c r="BY38" s="175">
        <v>0.50427350427350426</v>
      </c>
      <c r="BZ38" s="175">
        <v>0.50427350427350426</v>
      </c>
      <c r="CA38" s="175">
        <v>0.50427350427350426</v>
      </c>
      <c r="CB38" s="175">
        <v>0.50427350427350426</v>
      </c>
      <c r="CC38" s="175">
        <v>0.42735042735042733</v>
      </c>
      <c r="CD38" s="175">
        <v>0.3504273504273504</v>
      </c>
      <c r="CE38" s="175">
        <v>0.21367521367521367</v>
      </c>
      <c r="CF38" s="175">
        <v>0.21367521367521367</v>
      </c>
      <c r="CG38" s="175">
        <v>0.21367521367521367</v>
      </c>
      <c r="CH38" s="175">
        <v>0.21367521367521367</v>
      </c>
      <c r="CI38" s="175">
        <v>0.21367521367521367</v>
      </c>
      <c r="CJ38" s="175">
        <v>0.21367521367521367</v>
      </c>
      <c r="CK38" s="175">
        <v>0.21367521367521367</v>
      </c>
      <c r="CL38" s="175">
        <v>0.21367521367521367</v>
      </c>
      <c r="CM38" s="175">
        <v>0.21367521367521367</v>
      </c>
      <c r="CN38" s="175">
        <v>0.21367521367521367</v>
      </c>
      <c r="CO38" s="175">
        <v>0.21367521367521367</v>
      </c>
      <c r="CP38" s="175">
        <v>0.21367521367521367</v>
      </c>
      <c r="CQ38" s="175">
        <v>0.21367521367521367</v>
      </c>
      <c r="CR38" s="175">
        <v>0.21367521367521367</v>
      </c>
      <c r="CS38" s="175">
        <v>0.17948717948717949</v>
      </c>
      <c r="CT38" s="175">
        <v>0.17948717948717949</v>
      </c>
      <c r="CU38" s="175">
        <v>5.9829059829059832E-2</v>
      </c>
      <c r="CV38" s="175">
        <v>5.9829059829059832E-2</v>
      </c>
      <c r="CW38" s="175">
        <v>5.9829059829059832E-2</v>
      </c>
      <c r="CX38" s="175">
        <v>5.9829059829059832E-2</v>
      </c>
      <c r="CY38" s="175">
        <v>5.9829059829059832E-2</v>
      </c>
      <c r="CZ38" s="175">
        <v>5.9829059829059832E-2</v>
      </c>
      <c r="DA38" s="175">
        <v>5.9829059829059832E-2</v>
      </c>
      <c r="DB38" s="175">
        <v>5.9829059829059832E-2</v>
      </c>
      <c r="DC38" s="175">
        <v>5.9829059829059832E-2</v>
      </c>
      <c r="DD38" s="175">
        <v>5.9829059829059832E-2</v>
      </c>
      <c r="DE38" s="175">
        <v>5.9829059829059832E-2</v>
      </c>
      <c r="DF38" s="175">
        <v>5.9829059829059832E-2</v>
      </c>
      <c r="DG38" s="175">
        <v>5.9829059829059832E-2</v>
      </c>
      <c r="DH38" s="175">
        <v>5.9829059829059832E-2</v>
      </c>
      <c r="DI38" s="175">
        <v>4.2735042735042736E-2</v>
      </c>
      <c r="DJ38" s="175">
        <v>4.2735042735042736E-2</v>
      </c>
      <c r="DK38" s="175">
        <v>4.2735042735042736E-2</v>
      </c>
      <c r="DL38" s="175">
        <v>3.4188034188034191E-2</v>
      </c>
      <c r="DM38" s="175">
        <v>3.4188034188034191E-2</v>
      </c>
      <c r="DN38" s="175">
        <v>3.4188034188034191E-2</v>
      </c>
      <c r="DO38" s="175">
        <v>3.4188034188034191E-2</v>
      </c>
      <c r="DP38" s="175">
        <v>3.4188034188034191E-2</v>
      </c>
      <c r="DQ38" s="175">
        <v>3.4188034188034191E-2</v>
      </c>
      <c r="DR38" s="175">
        <v>3.4188034188034191E-2</v>
      </c>
      <c r="DS38" s="175">
        <v>3.4188034188034191E-2</v>
      </c>
      <c r="DT38" s="175">
        <v>3.4188034188034191E-2</v>
      </c>
      <c r="DU38" s="175">
        <v>2.564102564102564E-2</v>
      </c>
      <c r="DV38" s="175">
        <v>0</v>
      </c>
      <c r="DW38" s="175">
        <v>0</v>
      </c>
      <c r="DX38" s="175">
        <v>0</v>
      </c>
      <c r="DY38" s="175">
        <v>0</v>
      </c>
      <c r="DZ38" s="175">
        <v>0</v>
      </c>
      <c r="EA38" s="175">
        <v>0</v>
      </c>
      <c r="EB38" s="175">
        <v>0</v>
      </c>
      <c r="EC38" s="175">
        <v>0</v>
      </c>
      <c r="ED38" s="175">
        <v>0</v>
      </c>
      <c r="EE38" s="175">
        <v>0</v>
      </c>
      <c r="EF38" s="175">
        <v>0</v>
      </c>
      <c r="EG38" s="175">
        <v>0</v>
      </c>
      <c r="EH38" s="175">
        <v>0</v>
      </c>
      <c r="EI38" s="175">
        <v>0</v>
      </c>
      <c r="EJ38" s="175">
        <v>0</v>
      </c>
    </row>
    <row r="39" spans="1:140" outlineLevel="1" x14ac:dyDescent="0.2">
      <c r="B39" s="104" t="s">
        <v>631</v>
      </c>
      <c r="C39" s="104" t="str">
        <f xml:space="preserve"> "Cutoff = " &amp; TEXT($D$45,"0.00")</f>
        <v>Cutoff = 0.50</v>
      </c>
      <c r="AM39" s="175" t="s">
        <v>629</v>
      </c>
      <c r="AN39" s="175">
        <v>0</v>
      </c>
      <c r="AO39" s="175">
        <v>0</v>
      </c>
      <c r="AP39" s="175">
        <v>0</v>
      </c>
      <c r="AQ39" s="175">
        <v>0</v>
      </c>
      <c r="AR39" s="175">
        <v>0</v>
      </c>
      <c r="AS39" s="175">
        <v>0</v>
      </c>
      <c r="AT39" s="175">
        <v>0</v>
      </c>
      <c r="AU39" s="175">
        <v>0</v>
      </c>
      <c r="AV39" s="175">
        <v>4.2535346273663989E-2</v>
      </c>
      <c r="AW39" s="175">
        <v>0</v>
      </c>
      <c r="AX39" s="175">
        <v>0</v>
      </c>
      <c r="AY39" s="175">
        <v>0</v>
      </c>
      <c r="AZ39" s="175">
        <v>0</v>
      </c>
      <c r="BA39" s="175">
        <v>0</v>
      </c>
      <c r="BB39" s="175">
        <v>0</v>
      </c>
      <c r="BC39" s="175">
        <v>2.5161754133716772E-2</v>
      </c>
      <c r="BD39" s="175">
        <v>1.6454988417605287E-2</v>
      </c>
      <c r="BE39" s="175">
        <v>0</v>
      </c>
      <c r="BF39" s="175">
        <v>0</v>
      </c>
      <c r="BG39" s="175">
        <v>0</v>
      </c>
      <c r="BH39" s="175">
        <v>0</v>
      </c>
      <c r="BI39" s="175">
        <v>0</v>
      </c>
      <c r="BJ39" s="175">
        <v>0</v>
      </c>
      <c r="BK39" s="175">
        <v>0</v>
      </c>
      <c r="BL39" s="175">
        <v>0</v>
      </c>
      <c r="BM39" s="175">
        <v>0</v>
      </c>
      <c r="BN39" s="175">
        <v>0.1192187874430865</v>
      </c>
      <c r="BO39" s="175">
        <v>0.24514737598849748</v>
      </c>
      <c r="BP39" s="175">
        <v>0</v>
      </c>
      <c r="BQ39" s="175">
        <v>0</v>
      </c>
      <c r="BR39" s="175">
        <v>0</v>
      </c>
      <c r="BS39" s="175">
        <v>0</v>
      </c>
      <c r="BT39" s="175">
        <v>0</v>
      </c>
      <c r="BU39" s="175">
        <v>0</v>
      </c>
      <c r="BV39" s="175">
        <v>0</v>
      </c>
      <c r="BW39" s="175">
        <v>0</v>
      </c>
      <c r="BX39" s="175">
        <v>0</v>
      </c>
      <c r="BY39" s="175">
        <v>0</v>
      </c>
      <c r="BZ39" s="175">
        <v>0</v>
      </c>
      <c r="CA39" s="175">
        <v>0</v>
      </c>
      <c r="CB39" s="175">
        <v>6.218547807332854E-2</v>
      </c>
      <c r="CC39" s="175">
        <v>5.7153127246585195E-2</v>
      </c>
      <c r="CD39" s="175">
        <v>9.3298186756130663E-2</v>
      </c>
      <c r="CE39" s="175">
        <v>0</v>
      </c>
      <c r="CF39" s="175">
        <v>0</v>
      </c>
      <c r="CG39" s="175">
        <v>0</v>
      </c>
      <c r="CH39" s="175">
        <v>0</v>
      </c>
      <c r="CI39" s="175">
        <v>0</v>
      </c>
      <c r="CJ39" s="175">
        <v>0</v>
      </c>
      <c r="CK39" s="175">
        <v>0</v>
      </c>
      <c r="CL39" s="175">
        <v>0</v>
      </c>
      <c r="CM39" s="175">
        <v>0</v>
      </c>
      <c r="CN39" s="175">
        <v>0</v>
      </c>
      <c r="CO39" s="175">
        <v>0</v>
      </c>
      <c r="CP39" s="175">
        <v>0</v>
      </c>
      <c r="CQ39" s="175">
        <v>0</v>
      </c>
      <c r="CR39" s="175">
        <v>2.220624650531192E-2</v>
      </c>
      <c r="CS39" s="175">
        <v>0</v>
      </c>
      <c r="CT39" s="175">
        <v>5.9829059829059825E-2</v>
      </c>
      <c r="CU39" s="175">
        <v>0</v>
      </c>
      <c r="CV39" s="175">
        <v>0</v>
      </c>
      <c r="CW39" s="175">
        <v>0</v>
      </c>
      <c r="CX39" s="175">
        <v>0</v>
      </c>
      <c r="CY39" s="175">
        <v>0</v>
      </c>
      <c r="CZ39" s="175">
        <v>0</v>
      </c>
      <c r="DA39" s="175">
        <v>0</v>
      </c>
      <c r="DB39" s="175">
        <v>0</v>
      </c>
      <c r="DC39" s="175">
        <v>0</v>
      </c>
      <c r="DD39" s="175">
        <v>0</v>
      </c>
      <c r="DE39" s="175">
        <v>0</v>
      </c>
      <c r="DF39" s="175">
        <v>0</v>
      </c>
      <c r="DG39" s="175">
        <v>0</v>
      </c>
      <c r="DH39" s="175">
        <v>5.0323508267433505E-3</v>
      </c>
      <c r="DI39" s="175">
        <v>0</v>
      </c>
      <c r="DJ39" s="175">
        <v>0</v>
      </c>
      <c r="DK39" s="175">
        <v>1.9570253215113022E-3</v>
      </c>
      <c r="DL39" s="175">
        <v>0</v>
      </c>
      <c r="DM39" s="175">
        <v>0</v>
      </c>
      <c r="DN39" s="175">
        <v>0</v>
      </c>
      <c r="DO39" s="175">
        <v>0</v>
      </c>
      <c r="DP39" s="175">
        <v>0</v>
      </c>
      <c r="DQ39" s="175">
        <v>0</v>
      </c>
      <c r="DR39" s="175">
        <v>0</v>
      </c>
      <c r="DS39" s="175">
        <v>0</v>
      </c>
      <c r="DT39" s="175">
        <v>1.9170860292355629E-3</v>
      </c>
      <c r="DU39" s="175">
        <v>5.0323508267433497E-3</v>
      </c>
      <c r="DV39" s="175">
        <v>0</v>
      </c>
      <c r="DW39" s="175">
        <v>0</v>
      </c>
      <c r="DX39" s="175">
        <v>0</v>
      </c>
      <c r="DY39" s="175">
        <v>0</v>
      </c>
      <c r="DZ39" s="175">
        <v>0</v>
      </c>
      <c r="EA39" s="175">
        <v>0</v>
      </c>
      <c r="EB39" s="175">
        <v>0</v>
      </c>
      <c r="EC39" s="175">
        <v>0</v>
      </c>
      <c r="ED39" s="175">
        <v>0</v>
      </c>
      <c r="EE39" s="175">
        <v>0</v>
      </c>
      <c r="EF39" s="175">
        <v>0</v>
      </c>
      <c r="EG39" s="175">
        <v>0</v>
      </c>
      <c r="EH39" s="175">
        <v>0</v>
      </c>
      <c r="EI39" s="175">
        <v>0</v>
      </c>
      <c r="EJ39" s="175">
        <v>0</v>
      </c>
    </row>
    <row r="40" spans="1:140" outlineLevel="1" x14ac:dyDescent="0.2">
      <c r="B40" s="104" t="s">
        <v>632</v>
      </c>
      <c r="C40" s="104" t="str">
        <f xml:space="preserve"> "ROC curve:  area under curve = " &amp; TEXT(C38,"0.00") &amp; " 
Model 39 for actulal    (4 variables, n=224)"</f>
        <v>ROC curve:  area under curve = 0.76 
Model 39 for actulal    (4 variables, n=224)</v>
      </c>
      <c r="AM40" s="175" t="s">
        <v>630</v>
      </c>
      <c r="AN40" s="175">
        <f>SUM(AN39:EJ39)</f>
        <v>0.75712916367121974</v>
      </c>
      <c r="AO40" s="175"/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</row>
    <row r="41" spans="1:140" outlineLevel="1" x14ac:dyDescent="0.2">
      <c r="B41" s="104" t="s">
        <v>633</v>
      </c>
      <c r="D41" s="104">
        <v>0</v>
      </c>
      <c r="E41" s="104">
        <v>1</v>
      </c>
      <c r="AM41" s="175"/>
      <c r="AN41" s="175"/>
      <c r="AO41" s="175"/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</row>
    <row r="42" spans="1:140" outlineLevel="1" x14ac:dyDescent="0.2">
      <c r="D42" s="104">
        <v>0</v>
      </c>
      <c r="E42" s="104">
        <v>1</v>
      </c>
      <c r="AM42" s="175"/>
      <c r="AN42" s="175"/>
      <c r="AO42" s="175"/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</row>
    <row r="43" spans="1:140" outlineLevel="1" x14ac:dyDescent="0.2">
      <c r="D43" s="104">
        <f>1-$H$51</f>
        <v>0.2136752136752138</v>
      </c>
      <c r="E43" s="104">
        <f>$E$51</f>
        <v>0.65420560747663548</v>
      </c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</row>
    <row r="44" spans="1:140" outlineLevel="1" x14ac:dyDescent="0.2"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</row>
    <row r="45" spans="1:140" outlineLevel="1" x14ac:dyDescent="0.2">
      <c r="A45" s="124"/>
      <c r="B45" s="124"/>
      <c r="C45" s="133" t="str">
        <f>"Cutoff value for prediction of "&amp;$I$2&amp;":"</f>
        <v>Cutoff value for prediction of Yes:</v>
      </c>
      <c r="D45" s="144">
        <f>$AP$21/20</f>
        <v>0.5</v>
      </c>
      <c r="E45" s="133" t="s">
        <v>571</v>
      </c>
      <c r="F45" s="131">
        <v>0.44407880688191542</v>
      </c>
      <c r="G45" s="124"/>
      <c r="H45" s="124"/>
      <c r="I45" s="124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</row>
    <row r="46" spans="1:140" outlineLevel="1" x14ac:dyDescent="0.2">
      <c r="A46" s="124"/>
      <c r="B46" s="131" t="s">
        <v>572</v>
      </c>
      <c r="C46" s="124"/>
      <c r="D46" s="124"/>
      <c r="E46" s="124"/>
      <c r="F46" s="124"/>
      <c r="G46" s="131" t="s">
        <v>572</v>
      </c>
      <c r="H46" s="124"/>
      <c r="I46" s="124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</row>
    <row r="47" spans="1:140" outlineLevel="1" x14ac:dyDescent="0.2">
      <c r="A47" s="131" t="s">
        <v>573</v>
      </c>
      <c r="B47" s="124" t="str">
        <f>"# "&amp;$H$2</f>
        <v># No</v>
      </c>
      <c r="C47" s="124" t="str">
        <f>"# "&amp;$I$2</f>
        <v># Yes</v>
      </c>
      <c r="D47" s="124" t="s">
        <v>24</v>
      </c>
      <c r="E47" s="124"/>
      <c r="F47" s="131" t="s">
        <v>574</v>
      </c>
      <c r="G47" s="124" t="str">
        <f>"% "&amp;$H$2</f>
        <v>% No</v>
      </c>
      <c r="H47" s="124" t="str">
        <f>"% "&amp;$I$2</f>
        <v>% Yes</v>
      </c>
      <c r="I47" s="124" t="s">
        <v>24</v>
      </c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</row>
    <row r="48" spans="1:140" outlineLevel="1" x14ac:dyDescent="0.2">
      <c r="A48" s="133" t="str">
        <f>"# "&amp;$H$2</f>
        <v># No</v>
      </c>
      <c r="B48" s="153">
        <f>B50-B49</f>
        <v>92</v>
      </c>
      <c r="C48" s="154">
        <f>C50-C49</f>
        <v>25</v>
      </c>
      <c r="D48" s="125">
        <f>D50-D49</f>
        <v>117</v>
      </c>
      <c r="E48" s="124"/>
      <c r="F48" s="133" t="str">
        <f>"% "&amp;$H$2</f>
        <v>% No</v>
      </c>
      <c r="G48" s="158">
        <f>B48/D50</f>
        <v>0.4107142857142857</v>
      </c>
      <c r="H48" s="159">
        <f>C48/D50</f>
        <v>0.11160714285714286</v>
      </c>
      <c r="I48" s="195">
        <f>D48/D50</f>
        <v>0.5223214285714286</v>
      </c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</row>
    <row r="49" spans="1:140" outlineLevel="1" x14ac:dyDescent="0.2">
      <c r="A49" s="133" t="str">
        <f>"# "&amp;$I$2</f>
        <v># Yes</v>
      </c>
      <c r="B49" s="156">
        <f>D49-C49</f>
        <v>37</v>
      </c>
      <c r="C49" s="157">
        <f>INDEX($AN$24:$EJ$24,MATCH(D45,$AN$22:$EJ$22,1))</f>
        <v>70</v>
      </c>
      <c r="D49" s="125">
        <f>$E$11 * $F$11</f>
        <v>107</v>
      </c>
      <c r="E49" s="124"/>
      <c r="F49" s="133" t="str">
        <f>"% "&amp;$I$2</f>
        <v>% Yes</v>
      </c>
      <c r="G49" s="161">
        <f>B49/D50</f>
        <v>0.16517857142857142</v>
      </c>
      <c r="H49" s="162">
        <f>C49/D50</f>
        <v>0.3125</v>
      </c>
      <c r="I49" s="195">
        <f>D49/D50</f>
        <v>0.47767857142857145</v>
      </c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</row>
    <row r="50" spans="1:140" outlineLevel="1" x14ac:dyDescent="0.2">
      <c r="A50" s="133" t="s">
        <v>24</v>
      </c>
      <c r="B50" s="125">
        <f>D50-C50</f>
        <v>129</v>
      </c>
      <c r="C50" s="125">
        <f>INDEX($AN$23:$EJ$23,MATCH(D45,$AN$22:$EJ$22,1))</f>
        <v>95</v>
      </c>
      <c r="D50" s="125">
        <f>$F$11</f>
        <v>224</v>
      </c>
      <c r="E50" s="124"/>
      <c r="F50" s="133" t="s">
        <v>24</v>
      </c>
      <c r="G50" s="195">
        <f>B50/D50</f>
        <v>0.5758928571428571</v>
      </c>
      <c r="H50" s="195">
        <f>C50/D50</f>
        <v>0.42410714285714285</v>
      </c>
      <c r="I50" s="195">
        <f>D50/D50</f>
        <v>1</v>
      </c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</row>
    <row r="51" spans="1:140" outlineLevel="1" x14ac:dyDescent="0.2">
      <c r="A51" s="133" t="s">
        <v>575</v>
      </c>
      <c r="B51" s="151">
        <f>G48+H49</f>
        <v>0.7232142857142857</v>
      </c>
      <c r="C51" s="124"/>
      <c r="D51" s="133" t="s">
        <v>576</v>
      </c>
      <c r="E51" s="151">
        <f>H49/I49</f>
        <v>0.65420560747663548</v>
      </c>
      <c r="F51" s="124"/>
      <c r="G51" s="133" t="s">
        <v>577</v>
      </c>
      <c r="H51" s="151">
        <f>G48/I48</f>
        <v>0.7863247863247862</v>
      </c>
      <c r="I51" s="124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</row>
    <row r="52" spans="1:140" outlineLevel="1" x14ac:dyDescent="0.2"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</row>
    <row r="53" spans="1:140" outlineLevel="1" x14ac:dyDescent="0.2"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</row>
    <row r="54" spans="1:140" outlineLevel="1" x14ac:dyDescent="0.2"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</row>
    <row r="55" spans="1:140" outlineLevel="1" x14ac:dyDescent="0.2"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</row>
    <row r="56" spans="1:140" x14ac:dyDescent="0.2">
      <c r="A56" s="188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</row>
    <row r="57" spans="1:140" x14ac:dyDescent="0.2">
      <c r="A57" s="117" t="s">
        <v>593</v>
      </c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</row>
    <row r="58" spans="1:140" outlineLevel="1" x14ac:dyDescent="0.2">
      <c r="AM58" s="184" t="s">
        <v>595</v>
      </c>
      <c r="AN58" s="184">
        <v>1</v>
      </c>
      <c r="AO58" s="175" t="s">
        <v>600</v>
      </c>
      <c r="AP58" s="175" t="s">
        <v>676</v>
      </c>
      <c r="AQ58" s="175" t="s">
        <v>677</v>
      </c>
      <c r="AR58" s="175" t="s">
        <v>992</v>
      </c>
      <c r="AS58" s="175" t="s">
        <v>994</v>
      </c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</row>
    <row r="59" spans="1:140" outlineLevel="1" x14ac:dyDescent="0.2">
      <c r="J59" s="110" t="s">
        <v>741</v>
      </c>
      <c r="AM59" s="184" t="s">
        <v>596</v>
      </c>
      <c r="AN59" s="184" t="str">
        <f>INDEX($AP$58:$AS$58,$AN$58)</f>
        <v>Grețuri224</v>
      </c>
      <c r="AO59" s="175" t="s">
        <v>385</v>
      </c>
      <c r="AP59" s="175">
        <v>0.5535714285714286</v>
      </c>
      <c r="AQ59" s="175">
        <v>0.15625</v>
      </c>
      <c r="AR59" s="175">
        <v>0.75</v>
      </c>
      <c r="AS59" s="175">
        <v>2.6473214285714284</v>
      </c>
      <c r="AT59" s="175">
        <v>1</v>
      </c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</row>
    <row r="60" spans="1:140" outlineLevel="1" x14ac:dyDescent="0.2">
      <c r="AM60" s="184"/>
      <c r="AN60" s="184" t="s">
        <v>597</v>
      </c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</row>
    <row r="61" spans="1:140" outlineLevel="1" x14ac:dyDescent="0.2">
      <c r="AM61" s="184"/>
      <c r="AN61" s="184" t="str">
        <f xml:space="preserve"> "Logistic Regression Curve -vs- " &amp; $AN$59 &amp; " 
Model 39 for actulal    (4 variables, n=224)"</f>
        <v>Logistic Regression Curve -vs- Grețuri224 
Model 39 for actulal    (4 variables, n=224)</v>
      </c>
      <c r="AO61" s="175" t="s">
        <v>601</v>
      </c>
      <c r="AP61" s="175">
        <v>0</v>
      </c>
      <c r="AQ61" s="175">
        <v>0</v>
      </c>
      <c r="AR61" s="175">
        <v>0</v>
      </c>
      <c r="AS61" s="175">
        <v>1</v>
      </c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</row>
    <row r="62" spans="1:140" outlineLevel="1" x14ac:dyDescent="0.2">
      <c r="A62" s="133" t="s">
        <v>385</v>
      </c>
      <c r="B62" s="104">
        <f>SUMPRODUCT($AP$59:$AS$59,$AP$78:$AS$78)</f>
        <v>0.5535714285714286</v>
      </c>
      <c r="C62" s="104">
        <f>1/(1+EXP(-F62))</f>
        <v>0.48924965595149761</v>
      </c>
      <c r="D62" s="104">
        <f>1/(1+EXP(-(F62- $H$11*G62)))</f>
        <v>0.41432901961939911</v>
      </c>
      <c r="E62" s="104">
        <f>1/(1+EXP(-(F62+ $H$11*G62)))</f>
        <v>0.56465639131830792</v>
      </c>
      <c r="F62" s="104">
        <f>MMULT($AP$59:$AS$59,$B$16:$B$19) + B15</f>
        <v>-4.3008004252015564E-2</v>
      </c>
      <c r="G62" s="104">
        <f t="array" ref="G62">SQRT(MMULT($AP$59:$AT$59,MMULT($AM$15:$AQ$19,TRANSPOSE($AP$59:$AT$59))))</f>
        <v>0.1546404788734371</v>
      </c>
      <c r="AM62" s="184"/>
      <c r="AN62" s="184" t="str">
        <f xml:space="preserve"> $AN$59 &amp; " (min to max) " &amp; CHAR(10) &amp; "Other Variables = Means"</f>
        <v>Grețuri224 (min to max) 
Other Variables = Means</v>
      </c>
      <c r="AO62" s="175" t="s">
        <v>602</v>
      </c>
      <c r="AP62" s="175">
        <v>1</v>
      </c>
      <c r="AQ62" s="175">
        <v>1</v>
      </c>
      <c r="AR62" s="175">
        <v>1</v>
      </c>
      <c r="AS62" s="175">
        <v>4</v>
      </c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</row>
    <row r="63" spans="1:140" outlineLevel="1" x14ac:dyDescent="0.2">
      <c r="AM63" s="184"/>
      <c r="AN63" s="184" t="s">
        <v>598</v>
      </c>
      <c r="AO63" s="175" t="s">
        <v>603</v>
      </c>
      <c r="AP63" s="175">
        <f>AP61</f>
        <v>0</v>
      </c>
      <c r="AQ63" s="175">
        <f>AQ61</f>
        <v>0</v>
      </c>
      <c r="AR63" s="175">
        <f>AR61</f>
        <v>0</v>
      </c>
      <c r="AS63" s="175">
        <f>AS61</f>
        <v>1</v>
      </c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</row>
    <row r="64" spans="1:140" outlineLevel="1" x14ac:dyDescent="0.2">
      <c r="B64" s="132" t="str">
        <f>$AN$59</f>
        <v>Grețuri224</v>
      </c>
      <c r="C64" s="132" t="s">
        <v>583</v>
      </c>
      <c r="D64" s="132" t="str">
        <f>IF($I$11&gt;99%,("Lower "&amp;TEXT($I$11,"0.0%")),("Lower "&amp;TEXT($I$11,"0%")))</f>
        <v>Lower 95%</v>
      </c>
      <c r="E64" s="132" t="str">
        <f>IF($I$11&gt;99%,("Upper "&amp;TEXT($I$11,"0.0%")),("Upper "&amp;TEXT($I$11,"0%")))</f>
        <v>Upper 95%</v>
      </c>
      <c r="F64" s="132" t="s">
        <v>594</v>
      </c>
      <c r="G64" s="132" t="s">
        <v>539</v>
      </c>
      <c r="AM64" s="184"/>
      <c r="AN64" s="184" t="s">
        <v>599</v>
      </c>
      <c r="AO64" s="175" t="s">
        <v>604</v>
      </c>
      <c r="AP64" s="175">
        <f>(AP62 - AP61)/12</f>
        <v>8.3333333333333329E-2</v>
      </c>
      <c r="AQ64" s="175">
        <f>(AQ62 - AQ61)/12</f>
        <v>8.3333333333333329E-2</v>
      </c>
      <c r="AR64" s="175">
        <f>(AR62 - AR61)/12</f>
        <v>8.3333333333333329E-2</v>
      </c>
      <c r="AS64" s="175">
        <f>(AS62 - AS61)/12</f>
        <v>0.25</v>
      </c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</row>
    <row r="65" spans="1:140" outlineLevel="1" x14ac:dyDescent="0.2">
      <c r="B65" s="104">
        <f>SUMPRODUCT($AP$65:$AS$65,$AP$78:$AS$78)</f>
        <v>0</v>
      </c>
      <c r="C65" s="104">
        <f t="shared" ref="C65:C77" si="0">1/(1+EXP(-F65))</f>
        <v>0.39932017597781999</v>
      </c>
      <c r="D65" s="104">
        <f t="shared" ref="D65:D77" si="1">1/(1+EXP(-(F65- $H$11*G65)))</f>
        <v>0.29785737630548381</v>
      </c>
      <c r="E65" s="104">
        <f t="shared" ref="E65:E77" si="2">1/(1+EXP(-(F65+ $H$11*G65)))</f>
        <v>0.51022976146012078</v>
      </c>
      <c r="F65" s="104">
        <f>MMULT($AP$65:$AS$65,$B$16:$B$19) + B15</f>
        <v>-0.40829851268583983</v>
      </c>
      <c r="G65" s="104">
        <f t="array" ref="G65">SQRT(MMULT($AP$65:$AT$65,MMULT($AM$15:$AQ$19,TRANSPOSE($AP$65:$AT$65))))</f>
        <v>0.22919975722357175</v>
      </c>
      <c r="AM65" s="175"/>
      <c r="AN65" s="175">
        <v>1</v>
      </c>
      <c r="AO65" s="175"/>
      <c r="AP65" s="175">
        <f>IF($AP$79=$AN$58,$AP$63+($AN$65-1)*$AP$64,$AP$59)</f>
        <v>0</v>
      </c>
      <c r="AQ65" s="175">
        <f>IF($AQ$79=$AN$58,$AQ$63+($AN$65-1)*$AQ$64,$AQ$59)</f>
        <v>0.15625</v>
      </c>
      <c r="AR65" s="175">
        <f>IF($AR$79=$AN$58,$AR$63+($AN$65-1)*$AR$64,$AR$59)</f>
        <v>0.75</v>
      </c>
      <c r="AS65" s="175">
        <f>IF($AS$79=$AN$58,$AS$63+($AN$65-1)*$AS$64,$AS$59)</f>
        <v>2.6473214285714284</v>
      </c>
      <c r="AT65" s="175">
        <v>1</v>
      </c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</row>
    <row r="66" spans="1:140" outlineLevel="1" x14ac:dyDescent="0.2">
      <c r="B66" s="104">
        <f>SUMPRODUCT($AP$66:$AS$66,$AP$78:$AS$78)</f>
        <v>8.3333333333333329E-2</v>
      </c>
      <c r="C66" s="104">
        <f t="shared" si="0"/>
        <v>0.41258033845126929</v>
      </c>
      <c r="D66" s="104">
        <f t="shared" si="1"/>
        <v>0.31708612619035093</v>
      </c>
      <c r="E66" s="104">
        <f t="shared" si="2"/>
        <v>0.51513992933884112</v>
      </c>
      <c r="F66" s="104">
        <f>MMULT($AP$66:$AS$66,$B$16:$B$19) + B15</f>
        <v>-0.35330854367429643</v>
      </c>
      <c r="G66" s="104">
        <f t="array" ref="G66">SQRT(MMULT($AP$66:$AT$66,MMULT($AM$15:$AQ$19,TRANSPOSE($AP$66:$AT$66))))</f>
        <v>0.21117060463478626</v>
      </c>
      <c r="AM66" s="175"/>
      <c r="AN66" s="175">
        <v>2</v>
      </c>
      <c r="AO66" s="175"/>
      <c r="AP66" s="175">
        <f>IF($AP$79=$AN$58,$AP$63+($AN$66-1)*$AP$64,$AP$59)</f>
        <v>8.3333333333333329E-2</v>
      </c>
      <c r="AQ66" s="175">
        <f>IF($AQ$79=$AN$58,$AQ$63+($AN$66-1)*$AQ$64,$AQ$59)</f>
        <v>0.15625</v>
      </c>
      <c r="AR66" s="175">
        <f>IF($AR$79=$AN$58,$AR$63+($AN$66-1)*$AR$64,$AR$59)</f>
        <v>0.75</v>
      </c>
      <c r="AS66" s="175">
        <f>IF($AS$79=$AN$58,$AS$63+($AN$66-1)*$AS$64,$AS$59)</f>
        <v>2.6473214285714284</v>
      </c>
      <c r="AT66" s="175">
        <v>1</v>
      </c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</row>
    <row r="67" spans="1:140" outlineLevel="1" x14ac:dyDescent="0.2">
      <c r="B67" s="104">
        <f>SUMPRODUCT($AP$67:$AS$67,$AP$78:$AS$78)</f>
        <v>0.16666666666666666</v>
      </c>
      <c r="C67" s="104">
        <f t="shared" si="0"/>
        <v>0.42596857294657942</v>
      </c>
      <c r="D67" s="104">
        <f t="shared" si="1"/>
        <v>0.33624189529474879</v>
      </c>
      <c r="E67" s="104">
        <f t="shared" si="2"/>
        <v>0.52085035303034211</v>
      </c>
      <c r="F67" s="104">
        <f>MMULT($AP$67:$AS$67,$B$16:$B$19) + B15</f>
        <v>-0.29831857466275302</v>
      </c>
      <c r="G67" s="104">
        <f t="array" ref="G67">SQRT(MMULT($AP$67:$AT$67,MMULT($AM$15:$AQ$19,TRANSPOSE($AP$67:$AT$67))))</f>
        <v>0.19478336535568574</v>
      </c>
      <c r="AM67" s="175"/>
      <c r="AN67" s="175">
        <v>3</v>
      </c>
      <c r="AO67" s="175"/>
      <c r="AP67" s="175">
        <f>IF($AP$79=$AN$58,$AP$63+($AN$67-1)*$AP$64,$AP$59)</f>
        <v>0.16666666666666666</v>
      </c>
      <c r="AQ67" s="175">
        <f>IF($AQ$79=$AN$58,$AQ$63+($AN$67-1)*$AQ$64,$AQ$59)</f>
        <v>0.15625</v>
      </c>
      <c r="AR67" s="175">
        <f>IF($AR$79=$AN$58,$AR$63+($AN$67-1)*$AR$64,$AR$59)</f>
        <v>0.75</v>
      </c>
      <c r="AS67" s="175">
        <f>IF($AS$79=$AN$58,$AS$63+($AN$67-1)*$AS$64,$AS$59)</f>
        <v>2.6473214285714284</v>
      </c>
      <c r="AT67" s="175">
        <v>1</v>
      </c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</row>
    <row r="68" spans="1:140" outlineLevel="1" x14ac:dyDescent="0.2">
      <c r="B68" s="104">
        <f>SUMPRODUCT($AP$68:$AS$68,$AP$78:$AS$78)</f>
        <v>0.25</v>
      </c>
      <c r="C68" s="104">
        <f t="shared" si="0"/>
        <v>0.43946623196208373</v>
      </c>
      <c r="D68" s="104">
        <f t="shared" si="1"/>
        <v>0.35501332615122216</v>
      </c>
      <c r="E68" s="104">
        <f t="shared" si="2"/>
        <v>0.52757626768064514</v>
      </c>
      <c r="F68" s="104">
        <f>MMULT($AP$68:$AS$68,$B$16:$B$19) + B15</f>
        <v>-0.24332860565120962</v>
      </c>
      <c r="G68" s="104">
        <f t="array" ref="G68">SQRT(MMULT($AP$68:$AT$68,MMULT($AM$15:$AQ$19,TRANSPOSE($AP$68:$AT$68))))</f>
        <v>0.18048582820748094</v>
      </c>
      <c r="AM68" s="175"/>
      <c r="AN68" s="175">
        <v>4</v>
      </c>
      <c r="AO68" s="175"/>
      <c r="AP68" s="175">
        <f>IF($AP$79=$AN$58,$AP$63+($AN$68-1)*$AP$64,$AP$59)</f>
        <v>0.25</v>
      </c>
      <c r="AQ68" s="175">
        <f>IF($AQ$79=$AN$58,$AQ$63+($AN$68-1)*$AQ$64,$AQ$59)</f>
        <v>0.15625</v>
      </c>
      <c r="AR68" s="175">
        <f>IF($AR$79=$AN$58,$AR$63+($AN$68-1)*$AR$64,$AR$59)</f>
        <v>0.75</v>
      </c>
      <c r="AS68" s="175">
        <f>IF($AS$79=$AN$58,$AS$63+($AN$68-1)*$AS$64,$AS$59)</f>
        <v>2.6473214285714284</v>
      </c>
      <c r="AT68" s="175">
        <v>1</v>
      </c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</row>
    <row r="69" spans="1:140" outlineLevel="1" x14ac:dyDescent="0.2">
      <c r="B69" s="104">
        <f>SUMPRODUCT($AP$69:$AS$69,$AP$78:$AS$78)</f>
        <v>0.33333333333333331</v>
      </c>
      <c r="C69" s="104">
        <f t="shared" si="0"/>
        <v>0.45305402897726832</v>
      </c>
      <c r="D69" s="104">
        <f t="shared" si="1"/>
        <v>0.37303937448237662</v>
      </c>
      <c r="E69" s="104">
        <f t="shared" si="2"/>
        <v>0.53557043240002633</v>
      </c>
      <c r="F69" s="104">
        <f>MMULT($AP$69:$AS$69,$B$16:$B$19) + B15</f>
        <v>-0.18833863663966621</v>
      </c>
      <c r="G69" s="104">
        <f t="array" ref="G69">SQRT(MMULT($AP$69:$AT$69,MMULT($AM$15:$AQ$19,TRANSPOSE($AP$69:$AT$69))))</f>
        <v>0.16880979993822182</v>
      </c>
      <c r="AM69" s="175"/>
      <c r="AN69" s="175">
        <v>5</v>
      </c>
      <c r="AO69" s="175"/>
      <c r="AP69" s="175">
        <f>IF($AP$79=$AN$58,$AP$63+($AN$69-1)*$AP$64,$AP$59)</f>
        <v>0.33333333333333331</v>
      </c>
      <c r="AQ69" s="175">
        <f>IF($AQ$79=$AN$58,$AQ$63+($AN$69-1)*$AQ$64,$AQ$59)</f>
        <v>0.15625</v>
      </c>
      <c r="AR69" s="175">
        <f>IF($AR$79=$AN$58,$AR$63+($AN$69-1)*$AR$64,$AR$59)</f>
        <v>0.75</v>
      </c>
      <c r="AS69" s="175">
        <f>IF($AS$79=$AN$58,$AS$63+($AN$69-1)*$AS$64,$AS$59)</f>
        <v>2.6473214285714284</v>
      </c>
      <c r="AT69" s="175">
        <v>1</v>
      </c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</row>
    <row r="70" spans="1:140" outlineLevel="1" x14ac:dyDescent="0.2">
      <c r="B70" s="104">
        <f>SUMPRODUCT($AP$70:$AS$70,$AP$78:$AS$78)</f>
        <v>0.41666666666666663</v>
      </c>
      <c r="C70" s="104">
        <f t="shared" si="0"/>
        <v>0.4667121451648682</v>
      </c>
      <c r="D70" s="104">
        <f t="shared" si="1"/>
        <v>0.38993443612410938</v>
      </c>
      <c r="E70" s="104">
        <f t="shared" si="2"/>
        <v>0.54509971134672375</v>
      </c>
      <c r="F70" s="104">
        <f>MMULT($AP$70:$AS$70,$B$16:$B$19) + B15</f>
        <v>-0.13334866762812281</v>
      </c>
      <c r="G70" s="104">
        <f t="array" ref="G70">SQRT(MMULT($AP$70:$AT$70,MMULT($AM$15:$AQ$19,TRANSPOSE($AP$70:$AT$70))))</f>
        <v>0.16032904457275687</v>
      </c>
      <c r="AM70" s="175"/>
      <c r="AN70" s="175">
        <v>6</v>
      </c>
      <c r="AO70" s="175"/>
      <c r="AP70" s="175">
        <f>IF($AP$79=$AN$58,$AP$63+($AN$70-1)*$AP$64,$AP$59)</f>
        <v>0.41666666666666663</v>
      </c>
      <c r="AQ70" s="175">
        <f>IF($AQ$79=$AN$58,$AQ$63+($AN$70-1)*$AQ$64,$AQ$59)</f>
        <v>0.15625</v>
      </c>
      <c r="AR70" s="175">
        <f>IF($AR$79=$AN$58,$AR$63+($AN$70-1)*$AR$64,$AR$59)</f>
        <v>0.75</v>
      </c>
      <c r="AS70" s="175">
        <f>IF($AS$79=$AN$58,$AS$63+($AN$70-1)*$AS$64,$AS$59)</f>
        <v>2.6473214285714284</v>
      </c>
      <c r="AT70" s="175">
        <v>1</v>
      </c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</row>
    <row r="71" spans="1:140" outlineLevel="1" x14ac:dyDescent="0.2">
      <c r="B71" s="104">
        <f>SUMPRODUCT($AP$71:$AS$71,$AP$78:$AS$78)</f>
        <v>0.5</v>
      </c>
      <c r="C71" s="104">
        <f t="shared" si="0"/>
        <v>0.48042034271849843</v>
      </c>
      <c r="D71" s="104">
        <f t="shared" si="1"/>
        <v>0.40533979453542063</v>
      </c>
      <c r="E71" s="104">
        <f t="shared" si="2"/>
        <v>0.55639576536107627</v>
      </c>
      <c r="F71" s="104">
        <f>MMULT($AP$71:$AS$71,$B$16:$B$19) + B15</f>
        <v>-7.8358698616579403E-2</v>
      </c>
      <c r="G71" s="104">
        <f t="array" ref="G71">SQRT(MMULT($AP$71:$AT$71,MMULT($AM$15:$AQ$19,TRANSPOSE($AP$71:$AT$71))))</f>
        <v>0.1555670148811501</v>
      </c>
      <c r="AM71" s="175"/>
      <c r="AN71" s="175">
        <v>7</v>
      </c>
      <c r="AO71" s="175"/>
      <c r="AP71" s="175">
        <f>IF($AP$79=$AN$58,$AP$63+($AN$71-1)*$AP$64,$AP$59)</f>
        <v>0.5</v>
      </c>
      <c r="AQ71" s="175">
        <f>IF($AQ$79=$AN$58,$AQ$63+($AN$71-1)*$AQ$64,$AQ$59)</f>
        <v>0.15625</v>
      </c>
      <c r="AR71" s="175">
        <f>IF($AR$79=$AN$58,$AR$63+($AN$71-1)*$AR$64,$AR$59)</f>
        <v>0.75</v>
      </c>
      <c r="AS71" s="175">
        <f>IF($AS$79=$AN$58,$AS$63+($AN$71-1)*$AS$64,$AS$59)</f>
        <v>2.6473214285714284</v>
      </c>
      <c r="AT71" s="175">
        <v>1</v>
      </c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</row>
    <row r="72" spans="1:140" outlineLevel="1" x14ac:dyDescent="0.2">
      <c r="B72" s="104">
        <f>SUMPRODUCT($AP$72:$AS$72,$AP$78:$AS$78)</f>
        <v>0.58333333333333326</v>
      </c>
      <c r="C72" s="104">
        <f t="shared" si="0"/>
        <v>0.49415808345100115</v>
      </c>
      <c r="D72" s="104">
        <f t="shared" si="1"/>
        <v>0.41899442563425199</v>
      </c>
      <c r="E72" s="104">
        <f t="shared" si="2"/>
        <v>0.56958674312864888</v>
      </c>
      <c r="F72" s="104">
        <f>MMULT($AP$72:$AS$72,$B$16:$B$19) + B15</f>
        <v>-2.3368729605035998E-2</v>
      </c>
      <c r="G72" s="104">
        <f t="array" ref="G72">SQRT(MMULT($AP$72:$AT$72,MMULT($AM$15:$AQ$19,TRANSPOSE($AP$72:$AT$72))))</f>
        <v>0.15486713438118296</v>
      </c>
      <c r="AM72" s="175"/>
      <c r="AN72" s="175">
        <v>8</v>
      </c>
      <c r="AO72" s="175"/>
      <c r="AP72" s="175">
        <f>IF($AP$79=$AN$58,$AP$63+($AN$72-1)*$AP$64,$AP$59)</f>
        <v>0.58333333333333326</v>
      </c>
      <c r="AQ72" s="175">
        <f>IF($AQ$79=$AN$58,$AQ$63+($AN$72-1)*$AQ$64,$AQ$59)</f>
        <v>0.15625</v>
      </c>
      <c r="AR72" s="175">
        <f>IF($AR$79=$AN$58,$AR$63+($AN$72-1)*$AR$64,$AR$59)</f>
        <v>0.75</v>
      </c>
      <c r="AS72" s="175">
        <f>IF($AS$79=$AN$58,$AS$63+($AN$72-1)*$AS$64,$AS$59)</f>
        <v>2.6473214285714284</v>
      </c>
      <c r="AT72" s="175">
        <v>1</v>
      </c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</row>
    <row r="73" spans="1:140" outlineLevel="1" x14ac:dyDescent="0.2">
      <c r="B73" s="104">
        <f>SUMPRODUCT($AP$73:$AS$73,$AP$78:$AS$78)</f>
        <v>0.66666666666666663</v>
      </c>
      <c r="C73" s="104">
        <f t="shared" si="0"/>
        <v>0.50790465120570916</v>
      </c>
      <c r="D73" s="104">
        <f t="shared" si="1"/>
        <v>0.43079499741468164</v>
      </c>
      <c r="E73" s="104">
        <f t="shared" si="2"/>
        <v>0.5846400344285636</v>
      </c>
      <c r="F73" s="104">
        <f>MMULT($AP$73:$AS$73,$B$16:$B$19) + B15</f>
        <v>3.1621239406507406E-2</v>
      </c>
      <c r="G73" s="104">
        <f t="array" ref="G73">SQRT(MMULT($AP$73:$AT$73,MMULT($AM$15:$AQ$19,TRANSPOSE($AP$73:$AT$73))))</f>
        <v>0.15828329700519617</v>
      </c>
      <c r="AM73" s="175"/>
      <c r="AN73" s="175">
        <v>9</v>
      </c>
      <c r="AO73" s="175"/>
      <c r="AP73" s="175">
        <f>IF($AP$79=$AN$58,$AP$63+($AN$73-1)*$AP$64,$AP$59)</f>
        <v>0.66666666666666663</v>
      </c>
      <c r="AQ73" s="175">
        <f>IF($AQ$79=$AN$58,$AQ$63+($AN$73-1)*$AQ$64,$AQ$59)</f>
        <v>0.15625</v>
      </c>
      <c r="AR73" s="175">
        <f>IF($AR$79=$AN$58,$AR$63+($AN$73-1)*$AR$64,$AR$59)</f>
        <v>0.75</v>
      </c>
      <c r="AS73" s="175">
        <f>IF($AS$79=$AN$58,$AS$63+($AN$73-1)*$AS$64,$AS$59)</f>
        <v>2.6473214285714284</v>
      </c>
      <c r="AT73" s="175">
        <v>1</v>
      </c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</row>
    <row r="74" spans="1:140" outlineLevel="1" x14ac:dyDescent="0.2">
      <c r="B74" s="104">
        <f>SUMPRODUCT($AP$74:$AS$74,$AP$78:$AS$78)</f>
        <v>0.75</v>
      </c>
      <c r="C74" s="104">
        <f t="shared" si="0"/>
        <v>0.52163927654014175</v>
      </c>
      <c r="D74" s="104">
        <f t="shared" si="1"/>
        <v>0.44080831258838515</v>
      </c>
      <c r="E74" s="104">
        <f t="shared" si="2"/>
        <v>0.6013527180525291</v>
      </c>
      <c r="F74" s="104">
        <f>MMULT($AP$74:$AS$74,$B$16:$B$19) + B15</f>
        <v>8.6611208418050811E-2</v>
      </c>
      <c r="G74" s="104">
        <f t="array" ref="G74">SQRT(MMULT($AP$74:$AT$74,MMULT($AM$15:$AQ$19,TRANSPOSE($AP$74:$AT$74))))</f>
        <v>0.16556090878350285</v>
      </c>
      <c r="AM74" s="175"/>
      <c r="AN74" s="175">
        <v>10</v>
      </c>
      <c r="AO74" s="175"/>
      <c r="AP74" s="175">
        <f>IF($AP$79=$AN$58,$AP$63+($AN$74-1)*$AP$64,$AP$59)</f>
        <v>0.75</v>
      </c>
      <c r="AQ74" s="175">
        <f>IF($AQ$79=$AN$58,$AQ$63+($AN$74-1)*$AQ$64,$AQ$59)</f>
        <v>0.15625</v>
      </c>
      <c r="AR74" s="175">
        <f>IF($AR$79=$AN$58,$AR$63+($AN$74-1)*$AR$64,$AR$59)</f>
        <v>0.75</v>
      </c>
      <c r="AS74" s="175">
        <f>IF($AS$79=$AN$58,$AS$63+($AN$74-1)*$AS$64,$AS$59)</f>
        <v>2.6473214285714284</v>
      </c>
      <c r="AT74" s="175">
        <v>1</v>
      </c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</row>
    <row r="75" spans="1:140" outlineLevel="1" x14ac:dyDescent="0.2">
      <c r="B75" s="104">
        <f>SUMPRODUCT($AP$75:$AS$75,$AP$78:$AS$78)</f>
        <v>0.83333333333333326</v>
      </c>
      <c r="C75" s="104">
        <f t="shared" si="0"/>
        <v>0.53534126209202015</v>
      </c>
      <c r="D75" s="104">
        <f t="shared" si="1"/>
        <v>0.4492285872003739</v>
      </c>
      <c r="E75" s="104">
        <f t="shared" si="2"/>
        <v>0.61939718176680159</v>
      </c>
      <c r="F75" s="104">
        <f>MMULT($AP$75:$AS$75,$B$16:$B$19) + B15</f>
        <v>0.14160117742959422</v>
      </c>
      <c r="G75" s="104">
        <f t="array" ref="G75">SQRT(MMULT($AP$75:$AT$75,MMULT($AM$15:$AQ$19,TRANSPOSE($AP$75:$AT$75))))</f>
        <v>0.17622220782464354</v>
      </c>
      <c r="AM75" s="175"/>
      <c r="AN75" s="175">
        <v>11</v>
      </c>
      <c r="AO75" s="175"/>
      <c r="AP75" s="175">
        <f>IF($AP$79=$AN$58,$AP$63+($AN$75-1)*$AP$64,$AP$59)</f>
        <v>0.83333333333333326</v>
      </c>
      <c r="AQ75" s="175">
        <f>IF($AQ$79=$AN$58,$AQ$63+($AN$75-1)*$AQ$64,$AQ$59)</f>
        <v>0.15625</v>
      </c>
      <c r="AR75" s="175">
        <f>IF($AR$79=$AN$58,$AR$63+($AN$75-1)*$AR$64,$AR$59)</f>
        <v>0.75</v>
      </c>
      <c r="AS75" s="175">
        <f>IF($AS$79=$AN$58,$AS$63+($AN$75-1)*$AS$64,$AS$59)</f>
        <v>2.6473214285714284</v>
      </c>
      <c r="AT75" s="175">
        <v>1</v>
      </c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</row>
    <row r="76" spans="1:140" outlineLevel="1" x14ac:dyDescent="0.2">
      <c r="B76" s="104">
        <f>SUMPRODUCT($AP$76:$AS$76,$AP$78:$AS$78)</f>
        <v>0.91666666666666663</v>
      </c>
      <c r="C76" s="104">
        <f t="shared" si="0"/>
        <v>0.54899010702251727</v>
      </c>
      <c r="D76" s="104">
        <f t="shared" si="1"/>
        <v>0.4563094097623645</v>
      </c>
      <c r="E76" s="104">
        <f t="shared" si="2"/>
        <v>0.63839193947721373</v>
      </c>
      <c r="F76" s="104">
        <f>MMULT($AP$76:$AS$76,$B$16:$B$19) + B15</f>
        <v>0.19659114644113762</v>
      </c>
      <c r="G76" s="104">
        <f t="array" ref="G76">SQRT(MMULT($AP$76:$AT$76,MMULT($AM$15:$AQ$19,TRANSPOSE($AP$76:$AT$76))))</f>
        <v>0.18969754387169296</v>
      </c>
      <c r="AM76" s="175"/>
      <c r="AN76" s="175">
        <v>12</v>
      </c>
      <c r="AO76" s="175"/>
      <c r="AP76" s="175">
        <f>IF($AP$79=$AN$58,$AP$63+($AN$76-1)*$AP$64,$AP$59)</f>
        <v>0.91666666666666663</v>
      </c>
      <c r="AQ76" s="175">
        <f>IF($AQ$79=$AN$58,$AQ$63+($AN$76-1)*$AQ$64,$AQ$59)</f>
        <v>0.15625</v>
      </c>
      <c r="AR76" s="175">
        <f>IF($AR$79=$AN$58,$AR$63+($AN$76-1)*$AR$64,$AR$59)</f>
        <v>0.75</v>
      </c>
      <c r="AS76" s="175">
        <f>IF($AS$79=$AN$58,$AS$63+($AN$76-1)*$AS$64,$AS$59)</f>
        <v>2.6473214285714284</v>
      </c>
      <c r="AT76" s="175">
        <v>1</v>
      </c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</row>
    <row r="77" spans="1:140" outlineLevel="1" x14ac:dyDescent="0.2">
      <c r="B77" s="104">
        <f>SUMPRODUCT($AP$77:$AS$77,$AP$78:$AS$78)</f>
        <v>1</v>
      </c>
      <c r="C77" s="104">
        <f t="shared" si="0"/>
        <v>0.56256562895189022</v>
      </c>
      <c r="D77" s="104">
        <f t="shared" si="1"/>
        <v>0.46230616799166768</v>
      </c>
      <c r="E77" s="104">
        <f t="shared" si="2"/>
        <v>0.65796173755365384</v>
      </c>
      <c r="F77" s="104">
        <f>MMULT($AP$77:$AS$77,$B$16:$B$19) + B15</f>
        <v>0.25158111545268147</v>
      </c>
      <c r="G77" s="104">
        <f t="array" ref="G77">SQRT(MMULT($AP$77:$AT$77,MMULT($AM$15:$AQ$19,TRANSPOSE($AP$77:$AT$77))))</f>
        <v>0.20543390513326237</v>
      </c>
      <c r="AM77" s="175"/>
      <c r="AN77" s="175">
        <v>13</v>
      </c>
      <c r="AO77" s="175"/>
      <c r="AP77" s="175">
        <f>IF($AP$79=$AN$58,$AP$63+($AN$77-1)*$AP$64,$AP$59)</f>
        <v>1</v>
      </c>
      <c r="AQ77" s="175">
        <f>IF($AQ$79=$AN$58,$AQ$63+($AN$77-1)*$AQ$64,$AQ$59)</f>
        <v>0.15625</v>
      </c>
      <c r="AR77" s="175">
        <f>IF($AR$79=$AN$58,$AR$63+($AN$77-1)*$AR$64,$AR$59)</f>
        <v>0.75</v>
      </c>
      <c r="AS77" s="175">
        <f>IF($AS$79=$AN$58,$AS$63+($AN$77-1)*$AS$64,$AS$59)</f>
        <v>2.6473214285714284</v>
      </c>
      <c r="AT77" s="175">
        <v>1</v>
      </c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</row>
    <row r="78" spans="1:140" outlineLevel="1" x14ac:dyDescent="0.2">
      <c r="AM78" s="175"/>
      <c r="AN78" s="175"/>
      <c r="AO78" s="175"/>
      <c r="AP78" s="175">
        <f>IF($AN$58 = $AP$79,1,0)</f>
        <v>1</v>
      </c>
      <c r="AQ78" s="175">
        <f>IF($AN$58 = $AQ$79,1,0)</f>
        <v>0</v>
      </c>
      <c r="AR78" s="175">
        <f>IF($AN$58 = $AR$79,1,0)</f>
        <v>0</v>
      </c>
      <c r="AS78" s="175">
        <f>IF($AN$58 = $AS$79,1,0)</f>
        <v>0</v>
      </c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</row>
    <row r="79" spans="1:140" x14ac:dyDescent="0.2">
      <c r="A79" s="188"/>
      <c r="AM79" s="175"/>
      <c r="AN79" s="175"/>
      <c r="AO79" s="175"/>
      <c r="AP79" s="175">
        <v>1</v>
      </c>
      <c r="AQ79" s="175">
        <v>2</v>
      </c>
      <c r="AR79" s="175">
        <v>3</v>
      </c>
      <c r="AS79" s="175">
        <v>4</v>
      </c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</row>
    <row r="80" spans="1:140" x14ac:dyDescent="0.2">
      <c r="A80" s="117" t="s">
        <v>605</v>
      </c>
      <c r="AM80" s="184" t="s">
        <v>634</v>
      </c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</row>
    <row r="81" spans="39:140" outlineLevel="1" x14ac:dyDescent="0.2">
      <c r="AM81" s="184" t="s">
        <v>635</v>
      </c>
      <c r="AN81" s="175">
        <v>0</v>
      </c>
      <c r="AO81" s="175">
        <v>0.05</v>
      </c>
      <c r="AP81" s="175">
        <v>0.1</v>
      </c>
      <c r="AQ81" s="175">
        <v>0.15000000000000002</v>
      </c>
      <c r="AR81" s="175">
        <v>0.2</v>
      </c>
      <c r="AS81" s="175">
        <v>0.25</v>
      </c>
      <c r="AT81" s="175">
        <v>0.3</v>
      </c>
      <c r="AU81" s="175">
        <v>0.35</v>
      </c>
      <c r="AV81" s="175">
        <v>0.39999999999999997</v>
      </c>
      <c r="AW81" s="175">
        <v>0.44999999999999996</v>
      </c>
      <c r="AX81" s="175">
        <v>0.49999999999999994</v>
      </c>
      <c r="AY81" s="175">
        <v>0.54999999999999993</v>
      </c>
      <c r="AZ81" s="175">
        <v>0.6</v>
      </c>
      <c r="BA81" s="175">
        <v>0.65</v>
      </c>
      <c r="BB81" s="175">
        <v>0.70000000000000007</v>
      </c>
      <c r="BC81" s="175">
        <v>0.75000000000000011</v>
      </c>
      <c r="BD81" s="175">
        <v>0.80000000000000016</v>
      </c>
      <c r="BE81" s="175">
        <v>0.8500000000000002</v>
      </c>
      <c r="BF81" s="175">
        <v>0.90000000000000024</v>
      </c>
      <c r="BG81" s="175">
        <v>0.95000000000000029</v>
      </c>
      <c r="BH81" s="175">
        <v>1.0000000000000002</v>
      </c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</row>
    <row r="82" spans="39:140" outlineLevel="1" x14ac:dyDescent="0.2">
      <c r="AM82" s="184" t="s">
        <v>636</v>
      </c>
      <c r="AN82" s="175">
        <v>0</v>
      </c>
      <c r="AO82" s="175">
        <v>0</v>
      </c>
      <c r="AP82" s="175">
        <v>1</v>
      </c>
      <c r="AQ82" s="175">
        <v>1</v>
      </c>
      <c r="AR82" s="175">
        <v>5</v>
      </c>
      <c r="AS82" s="175">
        <v>5</v>
      </c>
      <c r="AT82" s="175">
        <v>18</v>
      </c>
      <c r="AU82" s="175">
        <v>18</v>
      </c>
      <c r="AV82" s="175">
        <v>18</v>
      </c>
      <c r="AW82" s="175">
        <v>37</v>
      </c>
      <c r="AX82" s="175">
        <v>37</v>
      </c>
      <c r="AY82" s="175">
        <v>37</v>
      </c>
      <c r="AZ82" s="175">
        <v>69</v>
      </c>
      <c r="BA82" s="175">
        <v>71</v>
      </c>
      <c r="BB82" s="175">
        <v>71</v>
      </c>
      <c r="BC82" s="175">
        <v>82</v>
      </c>
      <c r="BD82" s="175">
        <v>83</v>
      </c>
      <c r="BE82" s="175">
        <v>83</v>
      </c>
      <c r="BF82" s="175">
        <v>89</v>
      </c>
      <c r="BG82" s="175">
        <v>100</v>
      </c>
      <c r="BH82" s="175">
        <v>107</v>
      </c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</row>
    <row r="83" spans="39:140" outlineLevel="1" x14ac:dyDescent="0.2">
      <c r="AM83" s="184" t="s">
        <v>637</v>
      </c>
      <c r="AN83" s="175">
        <v>0</v>
      </c>
      <c r="AO83" s="175">
        <v>0</v>
      </c>
      <c r="AP83" s="175">
        <v>5</v>
      </c>
      <c r="AQ83" s="175">
        <v>5</v>
      </c>
      <c r="AR83" s="175">
        <v>10</v>
      </c>
      <c r="AS83" s="175">
        <v>10</v>
      </c>
      <c r="AT83" s="175">
        <v>58</v>
      </c>
      <c r="AU83" s="175">
        <v>58</v>
      </c>
      <c r="AV83" s="175">
        <v>58</v>
      </c>
      <c r="AW83" s="175">
        <v>92</v>
      </c>
      <c r="AX83" s="175">
        <v>92</v>
      </c>
      <c r="AY83" s="175">
        <v>92</v>
      </c>
      <c r="AZ83" s="175">
        <v>110</v>
      </c>
      <c r="BA83" s="175">
        <v>110</v>
      </c>
      <c r="BB83" s="175">
        <v>110</v>
      </c>
      <c r="BC83" s="175">
        <v>112</v>
      </c>
      <c r="BD83" s="175">
        <v>113</v>
      </c>
      <c r="BE83" s="175">
        <v>114</v>
      </c>
      <c r="BF83" s="175">
        <v>117</v>
      </c>
      <c r="BG83" s="175">
        <v>117</v>
      </c>
      <c r="BH83" s="175">
        <v>117</v>
      </c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</row>
    <row r="84" spans="39:140" outlineLevel="1" x14ac:dyDescent="0.2">
      <c r="AM84" s="184"/>
      <c r="AN84" s="175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</row>
    <row r="85" spans="39:140" outlineLevel="1" x14ac:dyDescent="0.2">
      <c r="AM85" s="184" t="s">
        <v>638</v>
      </c>
      <c r="AN85" s="175">
        <v>0.05</v>
      </c>
      <c r="AO85" s="175">
        <v>0.1</v>
      </c>
      <c r="AP85" s="175">
        <v>0.15000000000000002</v>
      </c>
      <c r="AQ85" s="175">
        <v>0.2</v>
      </c>
      <c r="AR85" s="175">
        <v>0.25</v>
      </c>
      <c r="AS85" s="175">
        <v>0.3</v>
      </c>
      <c r="AT85" s="175">
        <v>0.35</v>
      </c>
      <c r="AU85" s="175">
        <v>0.39999999999999997</v>
      </c>
      <c r="AV85" s="175">
        <v>0.44999999999999996</v>
      </c>
      <c r="AW85" s="175">
        <v>0.49999999999999994</v>
      </c>
      <c r="AX85" s="175">
        <v>0.54999999999999993</v>
      </c>
      <c r="AY85" s="175">
        <v>0.6</v>
      </c>
      <c r="AZ85" s="175">
        <v>0.65</v>
      </c>
      <c r="BA85" s="175">
        <v>0.70000000000000007</v>
      </c>
      <c r="BB85" s="175">
        <v>0.75000000000000011</v>
      </c>
      <c r="BC85" s="175">
        <v>0.80000000000000016</v>
      </c>
      <c r="BD85" s="175">
        <v>0.8500000000000002</v>
      </c>
      <c r="BE85" s="175">
        <v>0.90000000000000024</v>
      </c>
      <c r="BF85" s="175">
        <v>0.95000000000000029</v>
      </c>
      <c r="BG85" s="175">
        <v>1.0000000000000002</v>
      </c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</row>
    <row r="86" spans="39:140" outlineLevel="1" x14ac:dyDescent="0.2">
      <c r="AM86" s="184" t="s">
        <v>636</v>
      </c>
      <c r="AN86" s="175">
        <v>0</v>
      </c>
      <c r="AO86" s="175">
        <v>1</v>
      </c>
      <c r="AP86" s="175">
        <v>0</v>
      </c>
      <c r="AQ86" s="175">
        <v>4</v>
      </c>
      <c r="AR86" s="175">
        <v>0</v>
      </c>
      <c r="AS86" s="175">
        <v>13</v>
      </c>
      <c r="AT86" s="175">
        <v>0</v>
      </c>
      <c r="AU86" s="175">
        <v>0</v>
      </c>
      <c r="AV86" s="175">
        <v>19</v>
      </c>
      <c r="AW86" s="175">
        <v>0</v>
      </c>
      <c r="AX86" s="175">
        <v>0</v>
      </c>
      <c r="AY86" s="175">
        <v>32</v>
      </c>
      <c r="AZ86" s="175">
        <v>2</v>
      </c>
      <c r="BA86" s="175">
        <v>0</v>
      </c>
      <c r="BB86" s="175">
        <v>11</v>
      </c>
      <c r="BC86" s="175">
        <v>1</v>
      </c>
      <c r="BD86" s="175">
        <v>0</v>
      </c>
      <c r="BE86" s="175">
        <v>6</v>
      </c>
      <c r="BF86" s="175">
        <v>11</v>
      </c>
      <c r="BG86" s="175">
        <v>7</v>
      </c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</row>
    <row r="87" spans="39:140" outlineLevel="1" x14ac:dyDescent="0.2">
      <c r="AM87" s="184" t="s">
        <v>637</v>
      </c>
      <c r="AN87" s="175">
        <v>0</v>
      </c>
      <c r="AO87" s="175">
        <v>-5</v>
      </c>
      <c r="AP87" s="175">
        <v>0</v>
      </c>
      <c r="AQ87" s="175">
        <v>-5</v>
      </c>
      <c r="AR87" s="175">
        <v>0</v>
      </c>
      <c r="AS87" s="175">
        <v>-48</v>
      </c>
      <c r="AT87" s="175">
        <v>0</v>
      </c>
      <c r="AU87" s="175">
        <v>0</v>
      </c>
      <c r="AV87" s="175">
        <v>-34</v>
      </c>
      <c r="AW87" s="175">
        <v>0</v>
      </c>
      <c r="AX87" s="175">
        <v>0</v>
      </c>
      <c r="AY87" s="175">
        <v>-18</v>
      </c>
      <c r="AZ87" s="175">
        <v>0</v>
      </c>
      <c r="BA87" s="175">
        <v>0</v>
      </c>
      <c r="BB87" s="175">
        <v>-2</v>
      </c>
      <c r="BC87" s="175">
        <v>-1</v>
      </c>
      <c r="BD87" s="175">
        <v>-1</v>
      </c>
      <c r="BE87" s="175">
        <v>-3</v>
      </c>
      <c r="BF87" s="175">
        <v>0</v>
      </c>
      <c r="BG87" s="175">
        <v>0</v>
      </c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</row>
    <row r="88" spans="39:140" outlineLevel="1" x14ac:dyDescent="0.2">
      <c r="AM88" s="175"/>
      <c r="AN88" s="175"/>
      <c r="AO88" s="175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</row>
    <row r="89" spans="39:140" outlineLevel="1" x14ac:dyDescent="0.2">
      <c r="AM89" s="175"/>
      <c r="AN89" s="175"/>
      <c r="AO89" s="175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</row>
    <row r="90" spans="39:140" outlineLevel="1" x14ac:dyDescent="0.2">
      <c r="AM90" s="175"/>
      <c r="AN90" s="175"/>
      <c r="AO90" s="175"/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</row>
    <row r="91" spans="39:140" outlineLevel="1" x14ac:dyDescent="0.2">
      <c r="AM91" s="175"/>
      <c r="AN91" s="175"/>
      <c r="AO91" s="175"/>
      <c r="AP91" s="175"/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</row>
    <row r="92" spans="39:140" outlineLevel="1" x14ac:dyDescent="0.2">
      <c r="AM92" s="175"/>
      <c r="AN92" s="175"/>
      <c r="AO92" s="175"/>
      <c r="AP92" s="175"/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</row>
    <row r="93" spans="39:140" outlineLevel="1" x14ac:dyDescent="0.2">
      <c r="AM93" s="175"/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</row>
    <row r="94" spans="39:140" outlineLevel="1" x14ac:dyDescent="0.2">
      <c r="AM94" s="175"/>
      <c r="AN94" s="175"/>
      <c r="AO94" s="175"/>
      <c r="AP94" s="175"/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</row>
    <row r="95" spans="39:140" outlineLevel="1" x14ac:dyDescent="0.2">
      <c r="AM95" s="175"/>
      <c r="AN95" s="175"/>
      <c r="AO95" s="175"/>
      <c r="AP95" s="175"/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</row>
    <row r="96" spans="39:140" outlineLevel="1" x14ac:dyDescent="0.2">
      <c r="AM96" s="175"/>
      <c r="AN96" s="175"/>
      <c r="AO96" s="175"/>
      <c r="AP96" s="175"/>
      <c r="AQ96" s="175"/>
      <c r="AR96" s="175"/>
      <c r="AS96" s="175"/>
      <c r="AT96" s="175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</row>
    <row r="97" spans="1:140" outlineLevel="1" x14ac:dyDescent="0.2">
      <c r="AM97" s="175"/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</row>
    <row r="98" spans="1:140" outlineLevel="1" x14ac:dyDescent="0.2">
      <c r="AM98" s="175"/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</row>
    <row r="99" spans="1:140" outlineLevel="1" x14ac:dyDescent="0.2">
      <c r="AM99" s="175"/>
      <c r="AN99" s="175"/>
      <c r="AO99" s="175"/>
      <c r="AP99" s="175"/>
      <c r="AQ99" s="175"/>
      <c r="AR99" s="175"/>
      <c r="AS99" s="175"/>
      <c r="AT99" s="175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</row>
    <row r="100" spans="1:140" outlineLevel="1" x14ac:dyDescent="0.2">
      <c r="AM100" s="175"/>
      <c r="AN100" s="175"/>
      <c r="AO100" s="175"/>
      <c r="AP100" s="175"/>
      <c r="AQ100" s="175"/>
      <c r="AR100" s="175"/>
      <c r="AS100" s="175"/>
      <c r="AT100" s="175"/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</row>
    <row r="101" spans="1:140" x14ac:dyDescent="0.2">
      <c r="A101" s="188"/>
      <c r="AM101" s="175"/>
      <c r="AN101" s="175"/>
      <c r="AO101" s="175"/>
      <c r="AP101" s="175"/>
      <c r="AQ101" s="175"/>
      <c r="AR101" s="175"/>
      <c r="AS101" s="175"/>
      <c r="AT101" s="175"/>
      <c r="AU101" s="175"/>
      <c r="AV101" s="175"/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</row>
    <row r="102" spans="1:140" x14ac:dyDescent="0.2">
      <c r="A102" s="117" t="s">
        <v>606</v>
      </c>
      <c r="AM102" s="175"/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</row>
    <row r="103" spans="1:140" outlineLevel="1" x14ac:dyDescent="0.2">
      <c r="AM103" s="175"/>
      <c r="AN103" s="175"/>
      <c r="AO103" s="175"/>
      <c r="AP103" s="175"/>
      <c r="AQ103" s="175"/>
      <c r="AR103" s="175"/>
      <c r="AS103" s="175"/>
      <c r="AT103" s="175"/>
      <c r="AU103" s="175"/>
      <c r="AV103" s="175"/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</row>
    <row r="104" spans="1:140" outlineLevel="1" x14ac:dyDescent="0.2">
      <c r="AM104" s="175"/>
      <c r="AN104" s="175"/>
      <c r="AO104" s="175"/>
      <c r="AP104" s="175"/>
      <c r="AQ104" s="175"/>
      <c r="AR104" s="175"/>
      <c r="AS104" s="175"/>
      <c r="AT104" s="175"/>
      <c r="AU104" s="175"/>
      <c r="AV104" s="175"/>
      <c r="AW104" s="175"/>
      <c r="AX104" s="175"/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</row>
    <row r="105" spans="1:140" outlineLevel="1" x14ac:dyDescent="0.2">
      <c r="AM105" s="175"/>
      <c r="AN105" s="175"/>
      <c r="AO105" s="175"/>
      <c r="AP105" s="175"/>
      <c r="AQ105" s="175"/>
      <c r="AR105" s="175"/>
      <c r="AS105" s="175"/>
      <c r="AT105" s="175"/>
      <c r="AU105" s="175"/>
      <c r="AV105" s="175"/>
      <c r="AW105" s="175"/>
      <c r="AX105" s="175"/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</row>
    <row r="106" spans="1:140" outlineLevel="1" x14ac:dyDescent="0.2">
      <c r="AM106" s="175"/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</row>
    <row r="107" spans="1:140" outlineLevel="1" x14ac:dyDescent="0.2"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</row>
    <row r="108" spans="1:140" outlineLevel="1" x14ac:dyDescent="0.2">
      <c r="AM108" s="175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</row>
    <row r="109" spans="1:140" outlineLevel="1" x14ac:dyDescent="0.2">
      <c r="AM109" s="175"/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</row>
    <row r="110" spans="1:140" outlineLevel="1" x14ac:dyDescent="0.2">
      <c r="AM110" s="175"/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</row>
    <row r="111" spans="1:140" outlineLevel="1" x14ac:dyDescent="0.2"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</row>
    <row r="112" spans="1:140" outlineLevel="1" x14ac:dyDescent="0.2"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</row>
    <row r="113" spans="1:140" outlineLevel="1" x14ac:dyDescent="0.2"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</row>
    <row r="114" spans="1:140" outlineLevel="1" x14ac:dyDescent="0.2"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</row>
    <row r="115" spans="1:140" outlineLevel="1" x14ac:dyDescent="0.2"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</row>
    <row r="116" spans="1:140" outlineLevel="1" x14ac:dyDescent="0.2"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</row>
    <row r="117" spans="1:140" outlineLevel="1" x14ac:dyDescent="0.2"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</row>
    <row r="118" spans="1:140" outlineLevel="1" x14ac:dyDescent="0.2"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</row>
    <row r="119" spans="1:140" outlineLevel="1" x14ac:dyDescent="0.2"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</row>
    <row r="120" spans="1:140" outlineLevel="1" x14ac:dyDescent="0.2"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</row>
    <row r="121" spans="1:140" outlineLevel="1" x14ac:dyDescent="0.2"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</row>
    <row r="122" spans="1:140" outlineLevel="1" x14ac:dyDescent="0.2"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</row>
    <row r="123" spans="1:140" x14ac:dyDescent="0.2">
      <c r="A123" s="188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</row>
    <row r="124" spans="1:140" x14ac:dyDescent="0.2">
      <c r="A124" s="117" t="s">
        <v>607</v>
      </c>
      <c r="AM124" s="175" t="s">
        <v>640</v>
      </c>
      <c r="AN124" s="175"/>
      <c r="AO124" s="175"/>
      <c r="AP124" s="175">
        <v>10</v>
      </c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</row>
    <row r="125" spans="1:140" outlineLevel="1" x14ac:dyDescent="0.2">
      <c r="E125" s="133" t="s">
        <v>639</v>
      </c>
      <c r="F125" s="174">
        <f>$AP$124/20</f>
        <v>0.5</v>
      </c>
      <c r="AM125" s="175" t="s">
        <v>504</v>
      </c>
      <c r="AN125" s="175">
        <v>0</v>
      </c>
      <c r="AO125" s="175">
        <v>0.01</v>
      </c>
      <c r="AP125" s="175">
        <v>0.02</v>
      </c>
      <c r="AQ125" s="175">
        <v>0.03</v>
      </c>
      <c r="AR125" s="175">
        <v>0.04</v>
      </c>
      <c r="AS125" s="175">
        <v>0.05</v>
      </c>
      <c r="AT125" s="175">
        <v>6.0000000000000005E-2</v>
      </c>
      <c r="AU125" s="175">
        <v>7.0000000000000007E-2</v>
      </c>
      <c r="AV125" s="175">
        <v>0.08</v>
      </c>
      <c r="AW125" s="175">
        <v>0.09</v>
      </c>
      <c r="AX125" s="175">
        <v>9.9999999999999992E-2</v>
      </c>
      <c r="AY125" s="175">
        <v>0.10999999999999999</v>
      </c>
      <c r="AZ125" s="175">
        <v>0.11999999999999998</v>
      </c>
      <c r="BA125" s="175">
        <v>0.12999999999999998</v>
      </c>
      <c r="BB125" s="175">
        <v>0.13999999999999999</v>
      </c>
      <c r="BC125" s="175">
        <v>0.15</v>
      </c>
      <c r="BD125" s="175">
        <v>0.16</v>
      </c>
      <c r="BE125" s="175">
        <v>0.17</v>
      </c>
      <c r="BF125" s="175">
        <v>0.18000000000000002</v>
      </c>
      <c r="BG125" s="175">
        <v>0.19000000000000003</v>
      </c>
      <c r="BH125" s="175">
        <v>0.20000000000000004</v>
      </c>
      <c r="BI125" s="175">
        <v>0.21000000000000005</v>
      </c>
      <c r="BJ125" s="175">
        <v>0.22000000000000006</v>
      </c>
      <c r="BK125" s="175">
        <v>0.23000000000000007</v>
      </c>
      <c r="BL125" s="175">
        <v>0.24000000000000007</v>
      </c>
      <c r="BM125" s="175">
        <v>0.25000000000000006</v>
      </c>
      <c r="BN125" s="175">
        <v>0.26000000000000006</v>
      </c>
      <c r="BO125" s="175">
        <v>0.27000000000000007</v>
      </c>
      <c r="BP125" s="175">
        <v>0.28000000000000008</v>
      </c>
      <c r="BQ125" s="175">
        <v>0.29000000000000009</v>
      </c>
      <c r="BR125" s="175">
        <v>0.3000000000000001</v>
      </c>
      <c r="BS125" s="175">
        <v>0.31000000000000011</v>
      </c>
      <c r="BT125" s="175">
        <v>0.32000000000000012</v>
      </c>
      <c r="BU125" s="175">
        <v>0.33000000000000013</v>
      </c>
      <c r="BV125" s="175">
        <v>0.34000000000000014</v>
      </c>
      <c r="BW125" s="175">
        <v>0.35000000000000014</v>
      </c>
      <c r="BX125" s="175">
        <v>0.36000000000000015</v>
      </c>
      <c r="BY125" s="175">
        <v>0.37000000000000016</v>
      </c>
      <c r="BZ125" s="175">
        <v>0.38000000000000017</v>
      </c>
      <c r="CA125" s="175">
        <v>0.39000000000000018</v>
      </c>
      <c r="CB125" s="175">
        <v>0.40000000000000019</v>
      </c>
      <c r="CC125" s="175">
        <v>0.4100000000000002</v>
      </c>
      <c r="CD125" s="175">
        <v>0.42000000000000021</v>
      </c>
      <c r="CE125" s="175">
        <v>0.43000000000000022</v>
      </c>
      <c r="CF125" s="175">
        <v>0.44000000000000022</v>
      </c>
      <c r="CG125" s="175">
        <v>0.45000000000000023</v>
      </c>
      <c r="CH125" s="175">
        <v>0.46000000000000024</v>
      </c>
      <c r="CI125" s="175">
        <v>0.47000000000000025</v>
      </c>
      <c r="CJ125" s="175">
        <v>0.48000000000000026</v>
      </c>
      <c r="CK125" s="175">
        <v>0.49000000000000027</v>
      </c>
      <c r="CL125" s="175">
        <v>0.50000000000000022</v>
      </c>
      <c r="CM125" s="175">
        <v>0.51000000000000023</v>
      </c>
      <c r="CN125" s="175">
        <v>0.52000000000000024</v>
      </c>
      <c r="CO125" s="175">
        <v>0.53000000000000025</v>
      </c>
      <c r="CP125" s="175">
        <v>0.54000000000000026</v>
      </c>
      <c r="CQ125" s="175">
        <v>0.55000000000000027</v>
      </c>
      <c r="CR125" s="175">
        <v>0.56000000000000028</v>
      </c>
      <c r="CS125" s="175">
        <v>0.57000000000000028</v>
      </c>
      <c r="CT125" s="175">
        <v>0.58000000000000029</v>
      </c>
      <c r="CU125" s="175">
        <v>0.5900000000000003</v>
      </c>
      <c r="CV125" s="175">
        <v>0.60000000000000031</v>
      </c>
      <c r="CW125" s="175">
        <v>0.61000000000000032</v>
      </c>
      <c r="CX125" s="175">
        <v>0.62000000000000033</v>
      </c>
      <c r="CY125" s="175">
        <v>0.63000000000000034</v>
      </c>
      <c r="CZ125" s="175">
        <v>0.64000000000000035</v>
      </c>
      <c r="DA125" s="175">
        <v>0.65000000000000036</v>
      </c>
      <c r="DB125" s="175">
        <v>0.66000000000000036</v>
      </c>
      <c r="DC125" s="175">
        <v>0.67000000000000037</v>
      </c>
      <c r="DD125" s="175">
        <v>0.68000000000000038</v>
      </c>
      <c r="DE125" s="175">
        <v>0.69000000000000039</v>
      </c>
      <c r="DF125" s="175">
        <v>0.7000000000000004</v>
      </c>
      <c r="DG125" s="175">
        <v>0.71000000000000041</v>
      </c>
      <c r="DH125" s="175">
        <v>0.72000000000000042</v>
      </c>
      <c r="DI125" s="175">
        <v>0.73000000000000043</v>
      </c>
      <c r="DJ125" s="175">
        <v>0.74000000000000044</v>
      </c>
      <c r="DK125" s="175">
        <v>0.75000000000000044</v>
      </c>
      <c r="DL125" s="175">
        <v>0.76000000000000045</v>
      </c>
      <c r="DM125" s="175">
        <v>0.77000000000000046</v>
      </c>
      <c r="DN125" s="175">
        <v>0.78000000000000047</v>
      </c>
      <c r="DO125" s="175">
        <v>0.79000000000000048</v>
      </c>
      <c r="DP125" s="175">
        <v>0.80000000000000049</v>
      </c>
      <c r="DQ125" s="175">
        <v>0.8100000000000005</v>
      </c>
      <c r="DR125" s="175">
        <v>0.82000000000000051</v>
      </c>
      <c r="DS125" s="175">
        <v>0.83000000000000052</v>
      </c>
      <c r="DT125" s="175">
        <v>0.84000000000000052</v>
      </c>
      <c r="DU125" s="175">
        <v>0.85000000000000053</v>
      </c>
      <c r="DV125" s="175">
        <v>0.86000000000000054</v>
      </c>
      <c r="DW125" s="175">
        <v>0.87000000000000055</v>
      </c>
      <c r="DX125" s="175">
        <v>0.88000000000000056</v>
      </c>
      <c r="DY125" s="175">
        <v>0.89000000000000057</v>
      </c>
      <c r="DZ125" s="175">
        <v>0.90000000000000058</v>
      </c>
      <c r="EA125" s="175">
        <v>0.91000000000000059</v>
      </c>
      <c r="EB125" s="175">
        <v>0.9200000000000006</v>
      </c>
      <c r="EC125" s="175">
        <v>0.9300000000000006</v>
      </c>
      <c r="ED125" s="175">
        <v>0.94000000000000061</v>
      </c>
      <c r="EE125" s="175">
        <v>0.95000000000000062</v>
      </c>
      <c r="EF125" s="175">
        <v>0.96000000000000063</v>
      </c>
      <c r="EG125" s="175">
        <v>0.97000000000000064</v>
      </c>
      <c r="EH125" s="175">
        <v>0.98000000000000065</v>
      </c>
      <c r="EI125" s="175">
        <v>0.99000000000000066</v>
      </c>
      <c r="EJ125" s="175">
        <v>1.0000000000000007</v>
      </c>
    </row>
    <row r="126" spans="1:140" outlineLevel="1" x14ac:dyDescent="0.2">
      <c r="AM126" s="175" t="s">
        <v>641</v>
      </c>
      <c r="AN126" s="175">
        <v>1</v>
      </c>
      <c r="AO126" s="175">
        <v>1</v>
      </c>
      <c r="AP126" s="175">
        <v>1</v>
      </c>
      <c r="AQ126" s="175">
        <v>1</v>
      </c>
      <c r="AR126" s="175">
        <v>1</v>
      </c>
      <c r="AS126" s="175">
        <v>1</v>
      </c>
      <c r="AT126" s="175">
        <v>1</v>
      </c>
      <c r="AU126" s="175">
        <v>1</v>
      </c>
      <c r="AV126" s="175">
        <v>0.99688473520249221</v>
      </c>
      <c r="AW126" s="175">
        <v>0.99376947040498442</v>
      </c>
      <c r="AX126" s="175">
        <v>0.99065420560747663</v>
      </c>
      <c r="AY126" s="175">
        <v>0.99065420560747663</v>
      </c>
      <c r="AZ126" s="175">
        <v>0.99065420560747663</v>
      </c>
      <c r="BA126" s="175">
        <v>0.99065420560747663</v>
      </c>
      <c r="BB126" s="175">
        <v>0.99065420560747663</v>
      </c>
      <c r="BC126" s="175">
        <v>0.98442367601246106</v>
      </c>
      <c r="BD126" s="175">
        <v>0.9719626168224299</v>
      </c>
      <c r="BE126" s="175">
        <v>0.95950155763239875</v>
      </c>
      <c r="BF126" s="175">
        <v>0.95327102803738317</v>
      </c>
      <c r="BG126" s="175">
        <v>0.95327102803738317</v>
      </c>
      <c r="BH126" s="175">
        <v>0.95327102803738317</v>
      </c>
      <c r="BI126" s="175">
        <v>0.95327102803738317</v>
      </c>
      <c r="BJ126" s="175">
        <v>0.95327102803738317</v>
      </c>
      <c r="BK126" s="175">
        <v>0.95327102803738317</v>
      </c>
      <c r="BL126" s="175">
        <v>0.95327102803738317</v>
      </c>
      <c r="BM126" s="175">
        <v>0.95327102803738317</v>
      </c>
      <c r="BN126" s="175">
        <v>0.93769470404984423</v>
      </c>
      <c r="BO126" s="175">
        <v>0.89719626168224298</v>
      </c>
      <c r="BP126" s="175">
        <v>0.85669781931464184</v>
      </c>
      <c r="BQ126" s="175">
        <v>0.83177570093457942</v>
      </c>
      <c r="BR126" s="175">
        <v>0.83177570093457942</v>
      </c>
      <c r="BS126" s="175">
        <v>0.83177570093457942</v>
      </c>
      <c r="BT126" s="175">
        <v>0.83177570093457942</v>
      </c>
      <c r="BU126" s="175">
        <v>0.83177570093457942</v>
      </c>
      <c r="BV126" s="175">
        <v>0.83177570093457942</v>
      </c>
      <c r="BW126" s="175">
        <v>0.83177570093457942</v>
      </c>
      <c r="BX126" s="175">
        <v>0.83177570093457942</v>
      </c>
      <c r="BY126" s="175">
        <v>0.83177570093457942</v>
      </c>
      <c r="BZ126" s="175">
        <v>0.83177570093457942</v>
      </c>
      <c r="CA126" s="175">
        <v>0.83177570093457942</v>
      </c>
      <c r="CB126" s="175">
        <v>0.81619937694704048</v>
      </c>
      <c r="CC126" s="175">
        <v>0.77258566978193155</v>
      </c>
      <c r="CD126" s="175">
        <v>0.71651090342679136</v>
      </c>
      <c r="CE126" s="175">
        <v>0.67289719626168221</v>
      </c>
      <c r="CF126" s="175">
        <v>0.65732087227414326</v>
      </c>
      <c r="CG126" s="175">
        <v>0.65420560747663548</v>
      </c>
      <c r="CH126" s="175">
        <v>0.65420560747663548</v>
      </c>
      <c r="CI126" s="175">
        <v>0.65420560747663548</v>
      </c>
      <c r="CJ126" s="175">
        <v>0.65420560747663548</v>
      </c>
      <c r="CK126" s="175">
        <v>0.65420560747663548</v>
      </c>
      <c r="CL126" s="175">
        <v>0.65420560747663548</v>
      </c>
      <c r="CM126" s="175">
        <v>0.65420560747663548</v>
      </c>
      <c r="CN126" s="175">
        <v>0.65420560747663548</v>
      </c>
      <c r="CO126" s="175">
        <v>0.65420560747663548</v>
      </c>
      <c r="CP126" s="175">
        <v>0.65420560747663548</v>
      </c>
      <c r="CQ126" s="175">
        <v>0.65420560747663548</v>
      </c>
      <c r="CR126" s="175">
        <v>0.6510903426791278</v>
      </c>
      <c r="CS126" s="175">
        <v>0.6479750778816199</v>
      </c>
      <c r="CT126" s="175">
        <v>0.54828660436137067</v>
      </c>
      <c r="CU126" s="175">
        <v>0.45171339563862928</v>
      </c>
      <c r="CV126" s="175">
        <v>0.34890965732087231</v>
      </c>
      <c r="CW126" s="175">
        <v>0.34267912772585668</v>
      </c>
      <c r="CX126" s="175">
        <v>0.3364485981308411</v>
      </c>
      <c r="CY126" s="175">
        <v>0.3364485981308411</v>
      </c>
      <c r="CZ126" s="175">
        <v>0.3364485981308411</v>
      </c>
      <c r="DA126" s="175">
        <v>0.3364485981308411</v>
      </c>
      <c r="DB126" s="175">
        <v>0.3364485981308411</v>
      </c>
      <c r="DC126" s="175">
        <v>0.3364485981308411</v>
      </c>
      <c r="DD126" s="175">
        <v>0.3364485981308411</v>
      </c>
      <c r="DE126" s="175">
        <v>0.3364485981308411</v>
      </c>
      <c r="DF126" s="175">
        <v>0.3364485981308411</v>
      </c>
      <c r="DG126" s="175">
        <v>0.3364485981308411</v>
      </c>
      <c r="DH126" s="175">
        <v>0.30841121495327101</v>
      </c>
      <c r="DI126" s="175">
        <v>0.28037383177570091</v>
      </c>
      <c r="DJ126" s="175">
        <v>0.24610591900311526</v>
      </c>
      <c r="DK126" s="175">
        <v>0.2367601246105919</v>
      </c>
      <c r="DL126" s="175">
        <v>0.22741433021806853</v>
      </c>
      <c r="DM126" s="175">
        <v>0.22429906542056074</v>
      </c>
      <c r="DN126" s="175">
        <v>0.22429906542056074</v>
      </c>
      <c r="DO126" s="175">
        <v>0.22429906542056074</v>
      </c>
      <c r="DP126" s="175">
        <v>0.22429906542056074</v>
      </c>
      <c r="DQ126" s="175">
        <v>0.22429906542056074</v>
      </c>
      <c r="DR126" s="175">
        <v>0.22429906542056074</v>
      </c>
      <c r="DS126" s="175">
        <v>0.22429906542056074</v>
      </c>
      <c r="DT126" s="175">
        <v>0.22429906542056074</v>
      </c>
      <c r="DU126" s="175">
        <v>0.20560747663551401</v>
      </c>
      <c r="DV126" s="175">
        <v>0.18691588785046728</v>
      </c>
      <c r="DW126" s="175">
        <v>0.16822429906542055</v>
      </c>
      <c r="DX126" s="175">
        <v>0.16822429906542055</v>
      </c>
      <c r="DY126" s="175">
        <v>0.16822429906542055</v>
      </c>
      <c r="DZ126" s="175">
        <v>0.16822429906542055</v>
      </c>
      <c r="EA126" s="175">
        <v>0.13395638629283491</v>
      </c>
      <c r="EB126" s="175">
        <v>9.9688473520249218E-2</v>
      </c>
      <c r="EC126" s="175">
        <v>6.5420560747663545E-2</v>
      </c>
      <c r="ED126" s="175">
        <v>6.5420560747663545E-2</v>
      </c>
      <c r="EE126" s="175">
        <v>4.3613707165109039E-2</v>
      </c>
      <c r="EF126" s="175">
        <v>2.180685358255452E-2</v>
      </c>
      <c r="EG126" s="175">
        <v>0</v>
      </c>
      <c r="EH126" s="175">
        <v>0</v>
      </c>
      <c r="EI126" s="175">
        <v>0</v>
      </c>
      <c r="EJ126" s="175">
        <v>0</v>
      </c>
    </row>
    <row r="127" spans="1:140" outlineLevel="1" x14ac:dyDescent="0.2">
      <c r="AM127" s="175" t="s">
        <v>642</v>
      </c>
      <c r="AN127" s="175">
        <v>0</v>
      </c>
      <c r="AO127" s="175">
        <v>0</v>
      </c>
      <c r="AP127" s="175">
        <v>0</v>
      </c>
      <c r="AQ127" s="175">
        <v>0</v>
      </c>
      <c r="AR127" s="175">
        <v>0</v>
      </c>
      <c r="AS127" s="175">
        <v>0</v>
      </c>
      <c r="AT127" s="175">
        <v>0</v>
      </c>
      <c r="AU127" s="175">
        <v>0</v>
      </c>
      <c r="AV127" s="175">
        <v>1.4245014245014245E-2</v>
      </c>
      <c r="AW127" s="175">
        <v>2.8490028490028491E-2</v>
      </c>
      <c r="AX127" s="175">
        <v>4.2735042735042736E-2</v>
      </c>
      <c r="AY127" s="175">
        <v>4.2735042735042736E-2</v>
      </c>
      <c r="AZ127" s="175">
        <v>4.2735042735042736E-2</v>
      </c>
      <c r="BA127" s="175">
        <v>4.2735042735042736E-2</v>
      </c>
      <c r="BB127" s="175">
        <v>4.2735042735042736E-2</v>
      </c>
      <c r="BC127" s="175">
        <v>5.128205128205128E-2</v>
      </c>
      <c r="BD127" s="175">
        <v>6.5527065527065526E-2</v>
      </c>
      <c r="BE127" s="175">
        <v>7.9772079772079771E-2</v>
      </c>
      <c r="BF127" s="175">
        <v>8.5470085470085472E-2</v>
      </c>
      <c r="BG127" s="175">
        <v>8.5470085470085472E-2</v>
      </c>
      <c r="BH127" s="175">
        <v>8.5470085470085472E-2</v>
      </c>
      <c r="BI127" s="175">
        <v>8.5470085470085472E-2</v>
      </c>
      <c r="BJ127" s="175">
        <v>8.5470085470085472E-2</v>
      </c>
      <c r="BK127" s="175">
        <v>8.5470085470085472E-2</v>
      </c>
      <c r="BL127" s="175">
        <v>8.5470085470085472E-2</v>
      </c>
      <c r="BM127" s="175">
        <v>8.5470085470085472E-2</v>
      </c>
      <c r="BN127" s="175">
        <v>0.12820512820512819</v>
      </c>
      <c r="BO127" s="175">
        <v>0.26495726495726496</v>
      </c>
      <c r="BP127" s="175">
        <v>0.40170940170940173</v>
      </c>
      <c r="BQ127" s="175">
        <v>0.49572649572649574</v>
      </c>
      <c r="BR127" s="175">
        <v>0.49572649572649574</v>
      </c>
      <c r="BS127" s="175">
        <v>0.49572649572649574</v>
      </c>
      <c r="BT127" s="175">
        <v>0.49572649572649574</v>
      </c>
      <c r="BU127" s="175">
        <v>0.49572649572649574</v>
      </c>
      <c r="BV127" s="175">
        <v>0.49572649572649574</v>
      </c>
      <c r="BW127" s="175">
        <v>0.49572649572649574</v>
      </c>
      <c r="BX127" s="175">
        <v>0.49572649572649574</v>
      </c>
      <c r="BY127" s="175">
        <v>0.49572649572649574</v>
      </c>
      <c r="BZ127" s="175">
        <v>0.49572649572649574</v>
      </c>
      <c r="CA127" s="175">
        <v>0.49572649572649574</v>
      </c>
      <c r="CB127" s="175">
        <v>0.5213675213675214</v>
      </c>
      <c r="CC127" s="175">
        <v>0.57264957264957261</v>
      </c>
      <c r="CD127" s="175">
        <v>0.66951566951566943</v>
      </c>
      <c r="CE127" s="175">
        <v>0.74074074074074081</v>
      </c>
      <c r="CF127" s="175">
        <v>0.78632478632478631</v>
      </c>
      <c r="CG127" s="175">
        <v>0.78632478632478631</v>
      </c>
      <c r="CH127" s="175">
        <v>0.78632478632478631</v>
      </c>
      <c r="CI127" s="175">
        <v>0.78632478632478631</v>
      </c>
      <c r="CJ127" s="175">
        <v>0.78632478632478631</v>
      </c>
      <c r="CK127" s="175">
        <v>0.78632478632478631</v>
      </c>
      <c r="CL127" s="175">
        <v>0.78632478632478631</v>
      </c>
      <c r="CM127" s="175">
        <v>0.78632478632478631</v>
      </c>
      <c r="CN127" s="175">
        <v>0.78632478632478631</v>
      </c>
      <c r="CO127" s="175">
        <v>0.78632478632478631</v>
      </c>
      <c r="CP127" s="175">
        <v>0.78632478632478631</v>
      </c>
      <c r="CQ127" s="175">
        <v>0.78632478632478631</v>
      </c>
      <c r="CR127" s="175">
        <v>0.79772079772079763</v>
      </c>
      <c r="CS127" s="175">
        <v>0.80911680911680917</v>
      </c>
      <c r="CT127" s="175">
        <v>0.86039886039886049</v>
      </c>
      <c r="CU127" s="175">
        <v>0.90028490028490027</v>
      </c>
      <c r="CV127" s="175">
        <v>0.94017094017094016</v>
      </c>
      <c r="CW127" s="175">
        <v>0.94017094017094016</v>
      </c>
      <c r="CX127" s="175">
        <v>0.94017094017094016</v>
      </c>
      <c r="CY127" s="175">
        <v>0.94017094017094016</v>
      </c>
      <c r="CZ127" s="175">
        <v>0.94017094017094016</v>
      </c>
      <c r="DA127" s="175">
        <v>0.94017094017094016</v>
      </c>
      <c r="DB127" s="175">
        <v>0.94017094017094016</v>
      </c>
      <c r="DC127" s="175">
        <v>0.94017094017094016</v>
      </c>
      <c r="DD127" s="175">
        <v>0.94017094017094016</v>
      </c>
      <c r="DE127" s="175">
        <v>0.94017094017094016</v>
      </c>
      <c r="DF127" s="175">
        <v>0.94017094017094016</v>
      </c>
      <c r="DG127" s="175">
        <v>0.94017094017094016</v>
      </c>
      <c r="DH127" s="175">
        <v>0.94586894586894588</v>
      </c>
      <c r="DI127" s="175">
        <v>0.95156695156695148</v>
      </c>
      <c r="DJ127" s="175">
        <v>0.95726495726495731</v>
      </c>
      <c r="DK127" s="175">
        <v>0.96011396011396011</v>
      </c>
      <c r="DL127" s="175">
        <v>0.96296296296296302</v>
      </c>
      <c r="DM127" s="175">
        <v>0.96581196581196582</v>
      </c>
      <c r="DN127" s="175">
        <v>0.96581196581196582</v>
      </c>
      <c r="DO127" s="175">
        <v>0.96581196581196582</v>
      </c>
      <c r="DP127" s="175">
        <v>0.96581196581196582</v>
      </c>
      <c r="DQ127" s="175">
        <v>0.96581196581196582</v>
      </c>
      <c r="DR127" s="175">
        <v>0.96581196581196582</v>
      </c>
      <c r="DS127" s="175">
        <v>0.96581196581196582</v>
      </c>
      <c r="DT127" s="175">
        <v>0.96866096866096862</v>
      </c>
      <c r="DU127" s="175">
        <v>0.98005698005698005</v>
      </c>
      <c r="DV127" s="175">
        <v>0.99145299145299148</v>
      </c>
      <c r="DW127" s="175">
        <v>1</v>
      </c>
      <c r="DX127" s="175">
        <v>1</v>
      </c>
      <c r="DY127" s="175">
        <v>1</v>
      </c>
      <c r="DZ127" s="175">
        <v>1</v>
      </c>
      <c r="EA127" s="175">
        <v>1</v>
      </c>
      <c r="EB127" s="175">
        <v>1</v>
      </c>
      <c r="EC127" s="175">
        <v>1</v>
      </c>
      <c r="ED127" s="175">
        <v>1</v>
      </c>
      <c r="EE127" s="175">
        <v>1</v>
      </c>
      <c r="EF127" s="175">
        <v>1</v>
      </c>
      <c r="EG127" s="175">
        <v>1</v>
      </c>
      <c r="EH127" s="175">
        <v>1</v>
      </c>
      <c r="EI127" s="175">
        <v>1</v>
      </c>
      <c r="EJ127" s="175">
        <v>1</v>
      </c>
    </row>
    <row r="128" spans="1:140" outlineLevel="1" x14ac:dyDescent="0.2">
      <c r="AM128" s="175" t="str">
        <f xml:space="preserve"> TEXT($F$125,"0%") &amp; " Wtd.Avg."</f>
        <v>50% Wtd.Avg.</v>
      </c>
      <c r="AN128" s="175">
        <f>$F$125*AN126+(1-$F$125)*AN127</f>
        <v>0.5</v>
      </c>
      <c r="AO128" s="175">
        <f>$F$125*AO126+(1-$F$125)*AO127</f>
        <v>0.5</v>
      </c>
      <c r="AP128" s="175">
        <f>$F$125*AP126+(1-$F$125)*AP127</f>
        <v>0.5</v>
      </c>
      <c r="AQ128" s="175">
        <f t="shared" ref="AQ128:DB128" si="3">$F$125*AQ126+(1-$F$125)*AQ127</f>
        <v>0.5</v>
      </c>
      <c r="AR128" s="175">
        <f t="shared" si="3"/>
        <v>0.5</v>
      </c>
      <c r="AS128" s="175">
        <f t="shared" si="3"/>
        <v>0.5</v>
      </c>
      <c r="AT128" s="175">
        <f t="shared" si="3"/>
        <v>0.5</v>
      </c>
      <c r="AU128" s="175">
        <f t="shared" si="3"/>
        <v>0.5</v>
      </c>
      <c r="AV128" s="175">
        <f t="shared" si="3"/>
        <v>0.50556487472375322</v>
      </c>
      <c r="AW128" s="175">
        <f t="shared" si="3"/>
        <v>0.51112974944750644</v>
      </c>
      <c r="AX128" s="175">
        <f t="shared" si="3"/>
        <v>0.51669462417125966</v>
      </c>
      <c r="AY128" s="175">
        <f t="shared" si="3"/>
        <v>0.51669462417125966</v>
      </c>
      <c r="AZ128" s="175">
        <f t="shared" si="3"/>
        <v>0.51669462417125966</v>
      </c>
      <c r="BA128" s="175">
        <f t="shared" si="3"/>
        <v>0.51669462417125966</v>
      </c>
      <c r="BB128" s="175">
        <f t="shared" si="3"/>
        <v>0.51669462417125966</v>
      </c>
      <c r="BC128" s="175">
        <f t="shared" si="3"/>
        <v>0.51785286364725613</v>
      </c>
      <c r="BD128" s="175">
        <f t="shared" si="3"/>
        <v>0.51874484117474773</v>
      </c>
      <c r="BE128" s="175">
        <f t="shared" si="3"/>
        <v>0.51963681870223921</v>
      </c>
      <c r="BF128" s="175">
        <f t="shared" si="3"/>
        <v>0.51937055675373434</v>
      </c>
      <c r="BG128" s="175">
        <f t="shared" si="3"/>
        <v>0.51937055675373434</v>
      </c>
      <c r="BH128" s="175">
        <f t="shared" si="3"/>
        <v>0.51937055675373434</v>
      </c>
      <c r="BI128" s="175">
        <f t="shared" si="3"/>
        <v>0.51937055675373434</v>
      </c>
      <c r="BJ128" s="175">
        <f t="shared" si="3"/>
        <v>0.51937055675373434</v>
      </c>
      <c r="BK128" s="175">
        <f t="shared" si="3"/>
        <v>0.51937055675373434</v>
      </c>
      <c r="BL128" s="175">
        <f t="shared" si="3"/>
        <v>0.51937055675373434</v>
      </c>
      <c r="BM128" s="175">
        <f t="shared" si="3"/>
        <v>0.51937055675373434</v>
      </c>
      <c r="BN128" s="175">
        <f t="shared" si="3"/>
        <v>0.53294991612748621</v>
      </c>
      <c r="BO128" s="175">
        <f t="shared" si="3"/>
        <v>0.581076763319754</v>
      </c>
      <c r="BP128" s="175">
        <f t="shared" si="3"/>
        <v>0.62920361051202178</v>
      </c>
      <c r="BQ128" s="175">
        <f t="shared" si="3"/>
        <v>0.66375109833053758</v>
      </c>
      <c r="BR128" s="175">
        <f t="shared" si="3"/>
        <v>0.66375109833053758</v>
      </c>
      <c r="BS128" s="175">
        <f t="shared" si="3"/>
        <v>0.66375109833053758</v>
      </c>
      <c r="BT128" s="175">
        <f t="shared" si="3"/>
        <v>0.66375109833053758</v>
      </c>
      <c r="BU128" s="175">
        <f t="shared" si="3"/>
        <v>0.66375109833053758</v>
      </c>
      <c r="BV128" s="175">
        <f t="shared" si="3"/>
        <v>0.66375109833053758</v>
      </c>
      <c r="BW128" s="175">
        <f t="shared" si="3"/>
        <v>0.66375109833053758</v>
      </c>
      <c r="BX128" s="175">
        <f t="shared" si="3"/>
        <v>0.66375109833053758</v>
      </c>
      <c r="BY128" s="175">
        <f t="shared" si="3"/>
        <v>0.66375109833053758</v>
      </c>
      <c r="BZ128" s="175">
        <f t="shared" si="3"/>
        <v>0.66375109833053758</v>
      </c>
      <c r="CA128" s="175">
        <f t="shared" si="3"/>
        <v>0.66375109833053758</v>
      </c>
      <c r="CB128" s="175">
        <f t="shared" si="3"/>
        <v>0.66878344915728094</v>
      </c>
      <c r="CC128" s="175">
        <f t="shared" si="3"/>
        <v>0.67261762121575208</v>
      </c>
      <c r="CD128" s="175">
        <f t="shared" si="3"/>
        <v>0.69301328647123039</v>
      </c>
      <c r="CE128" s="175">
        <f t="shared" si="3"/>
        <v>0.70681896850121151</v>
      </c>
      <c r="CF128" s="175">
        <f t="shared" si="3"/>
        <v>0.72182282929946484</v>
      </c>
      <c r="CG128" s="175">
        <f t="shared" si="3"/>
        <v>0.72026519690071089</v>
      </c>
      <c r="CH128" s="175">
        <f t="shared" si="3"/>
        <v>0.72026519690071089</v>
      </c>
      <c r="CI128" s="175">
        <f t="shared" si="3"/>
        <v>0.72026519690071089</v>
      </c>
      <c r="CJ128" s="175">
        <f t="shared" si="3"/>
        <v>0.72026519690071089</v>
      </c>
      <c r="CK128" s="175">
        <f t="shared" si="3"/>
        <v>0.72026519690071089</v>
      </c>
      <c r="CL128" s="175">
        <f t="shared" si="3"/>
        <v>0.72026519690071089</v>
      </c>
      <c r="CM128" s="175">
        <f t="shared" si="3"/>
        <v>0.72026519690071089</v>
      </c>
      <c r="CN128" s="175">
        <f t="shared" si="3"/>
        <v>0.72026519690071089</v>
      </c>
      <c r="CO128" s="175">
        <f t="shared" si="3"/>
        <v>0.72026519690071089</v>
      </c>
      <c r="CP128" s="175">
        <f t="shared" si="3"/>
        <v>0.72026519690071089</v>
      </c>
      <c r="CQ128" s="175">
        <f t="shared" si="3"/>
        <v>0.72026519690071089</v>
      </c>
      <c r="CR128" s="175">
        <f t="shared" si="3"/>
        <v>0.72440557019996277</v>
      </c>
      <c r="CS128" s="175">
        <f t="shared" si="3"/>
        <v>0.72854594349921453</v>
      </c>
      <c r="CT128" s="175">
        <f t="shared" si="3"/>
        <v>0.70434273238011558</v>
      </c>
      <c r="CU128" s="175">
        <f t="shared" si="3"/>
        <v>0.67599914796176475</v>
      </c>
      <c r="CV128" s="175">
        <f t="shared" si="3"/>
        <v>0.64454029874590624</v>
      </c>
      <c r="CW128" s="175">
        <f t="shared" si="3"/>
        <v>0.64142503394839845</v>
      </c>
      <c r="CX128" s="175">
        <f t="shared" si="3"/>
        <v>0.63830976915089066</v>
      </c>
      <c r="CY128" s="175">
        <f t="shared" si="3"/>
        <v>0.63830976915089066</v>
      </c>
      <c r="CZ128" s="175">
        <f t="shared" si="3"/>
        <v>0.63830976915089066</v>
      </c>
      <c r="DA128" s="175">
        <f t="shared" si="3"/>
        <v>0.63830976915089066</v>
      </c>
      <c r="DB128" s="175">
        <f t="shared" si="3"/>
        <v>0.63830976915089066</v>
      </c>
      <c r="DC128" s="175">
        <f t="shared" ref="DC128:EH128" si="4">$F$125*DC126+(1-$F$125)*DC127</f>
        <v>0.63830976915089066</v>
      </c>
      <c r="DD128" s="175">
        <f t="shared" si="4"/>
        <v>0.63830976915089066</v>
      </c>
      <c r="DE128" s="175">
        <f t="shared" si="4"/>
        <v>0.63830976915089066</v>
      </c>
      <c r="DF128" s="175">
        <f t="shared" si="4"/>
        <v>0.63830976915089066</v>
      </c>
      <c r="DG128" s="175">
        <f t="shared" si="4"/>
        <v>0.63830976915089066</v>
      </c>
      <c r="DH128" s="175">
        <f t="shared" si="4"/>
        <v>0.62714008041110847</v>
      </c>
      <c r="DI128" s="175">
        <f t="shared" si="4"/>
        <v>0.61597039167132617</v>
      </c>
      <c r="DJ128" s="175">
        <f t="shared" si="4"/>
        <v>0.6016854381340363</v>
      </c>
      <c r="DK128" s="175">
        <f t="shared" si="4"/>
        <v>0.59843704236227602</v>
      </c>
      <c r="DL128" s="175">
        <f t="shared" si="4"/>
        <v>0.59518864659051574</v>
      </c>
      <c r="DM128" s="175">
        <f t="shared" si="4"/>
        <v>0.59505551561626324</v>
      </c>
      <c r="DN128" s="175">
        <f t="shared" si="4"/>
        <v>0.59505551561626324</v>
      </c>
      <c r="DO128" s="175">
        <f t="shared" si="4"/>
        <v>0.59505551561626324</v>
      </c>
      <c r="DP128" s="175">
        <f t="shared" si="4"/>
        <v>0.59505551561626324</v>
      </c>
      <c r="DQ128" s="175">
        <f t="shared" si="4"/>
        <v>0.59505551561626324</v>
      </c>
      <c r="DR128" s="175">
        <f t="shared" si="4"/>
        <v>0.59505551561626324</v>
      </c>
      <c r="DS128" s="175">
        <f t="shared" si="4"/>
        <v>0.59505551561626324</v>
      </c>
      <c r="DT128" s="175">
        <f t="shared" si="4"/>
        <v>0.5964800170407647</v>
      </c>
      <c r="DU128" s="175">
        <f t="shared" si="4"/>
        <v>0.59283222834624705</v>
      </c>
      <c r="DV128" s="175">
        <f t="shared" si="4"/>
        <v>0.5891844396517294</v>
      </c>
      <c r="DW128" s="175">
        <f t="shared" si="4"/>
        <v>0.58411214953271029</v>
      </c>
      <c r="DX128" s="175">
        <f t="shared" si="4"/>
        <v>0.58411214953271029</v>
      </c>
      <c r="DY128" s="175">
        <f t="shared" si="4"/>
        <v>0.58411214953271029</v>
      </c>
      <c r="DZ128" s="175">
        <f t="shared" si="4"/>
        <v>0.58411214953271029</v>
      </c>
      <c r="EA128" s="175">
        <f t="shared" si="4"/>
        <v>0.56697819314641751</v>
      </c>
      <c r="EB128" s="175">
        <f t="shared" si="4"/>
        <v>0.54984423676012462</v>
      </c>
      <c r="EC128" s="175">
        <f t="shared" si="4"/>
        <v>0.53271028037383172</v>
      </c>
      <c r="ED128" s="175">
        <f t="shared" si="4"/>
        <v>0.53271028037383172</v>
      </c>
      <c r="EE128" s="175">
        <f t="shared" si="4"/>
        <v>0.52180685358255452</v>
      </c>
      <c r="EF128" s="175">
        <f t="shared" si="4"/>
        <v>0.51090342679127732</v>
      </c>
      <c r="EG128" s="175">
        <f t="shared" si="4"/>
        <v>0.5</v>
      </c>
      <c r="EH128" s="175">
        <f t="shared" si="4"/>
        <v>0.5</v>
      </c>
      <c r="EI128" s="175">
        <f>$F$125*EI126+(1-$F$125)*EI127</f>
        <v>0.5</v>
      </c>
      <c r="EJ128" s="175">
        <f>$F$125*EJ126+(1-$F$125)*EJ127</f>
        <v>0.5</v>
      </c>
    </row>
    <row r="129" spans="39:140" outlineLevel="1" x14ac:dyDescent="0.2"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</row>
    <row r="130" spans="39:140" outlineLevel="1" x14ac:dyDescent="0.2"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</row>
    <row r="131" spans="39:140" outlineLevel="1" x14ac:dyDescent="0.2"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</row>
    <row r="132" spans="39:140" outlineLevel="1" x14ac:dyDescent="0.2"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</row>
    <row r="133" spans="39:140" outlineLevel="1" x14ac:dyDescent="0.2"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</row>
    <row r="134" spans="39:140" outlineLevel="1" x14ac:dyDescent="0.2"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</row>
    <row r="135" spans="39:140" outlineLevel="1" x14ac:dyDescent="0.2"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</row>
    <row r="136" spans="39:140" outlineLevel="1" x14ac:dyDescent="0.2"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</row>
    <row r="137" spans="39:140" outlineLevel="1" x14ac:dyDescent="0.2"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</row>
    <row r="138" spans="39:140" outlineLevel="1" x14ac:dyDescent="0.2"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</row>
    <row r="139" spans="39:140" outlineLevel="1" x14ac:dyDescent="0.2"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</row>
    <row r="140" spans="39:140" outlineLevel="1" x14ac:dyDescent="0.2"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</row>
    <row r="141" spans="39:140" outlineLevel="1" x14ac:dyDescent="0.2"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</row>
    <row r="142" spans="39:140" outlineLevel="1" x14ac:dyDescent="0.2">
      <c r="AM142" s="175"/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</row>
    <row r="143" spans="39:140" outlineLevel="1" x14ac:dyDescent="0.2">
      <c r="AM143" s="175"/>
      <c r="AN143" s="175"/>
      <c r="AO143" s="175"/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</row>
    <row r="144" spans="39:140" outlineLevel="1" x14ac:dyDescent="0.2">
      <c r="AM144" s="175"/>
      <c r="AN144" s="175"/>
      <c r="AO144" s="175"/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</row>
    <row r="145" spans="1:140" outlineLevel="1" x14ac:dyDescent="0.2">
      <c r="AM145" s="175"/>
      <c r="AN145" s="175"/>
      <c r="AO145" s="175"/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</row>
    <row r="146" spans="1:140" x14ac:dyDescent="0.2">
      <c r="A146" s="188"/>
      <c r="AM146" s="175"/>
      <c r="AN146" s="175"/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</row>
    <row r="147" spans="1:140" x14ac:dyDescent="0.2">
      <c r="A147" s="117" t="s">
        <v>608</v>
      </c>
      <c r="AM147" s="175" t="s">
        <v>643</v>
      </c>
      <c r="AN147" s="175"/>
      <c r="AO147" s="175"/>
      <c r="AP147" s="175">
        <v>10</v>
      </c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</row>
    <row r="148" spans="1:140" outlineLevel="1" x14ac:dyDescent="0.2">
      <c r="E148" s="133" t="s">
        <v>643</v>
      </c>
      <c r="F148" s="174">
        <f>$AP$147/20</f>
        <v>0.5</v>
      </c>
      <c r="AM148" s="175" t="s">
        <v>504</v>
      </c>
      <c r="AN148" s="175">
        <v>0</v>
      </c>
      <c r="AO148" s="175">
        <v>0.01</v>
      </c>
      <c r="AP148" s="175">
        <v>0.02</v>
      </c>
      <c r="AQ148" s="175">
        <v>0.03</v>
      </c>
      <c r="AR148" s="175">
        <v>0.04</v>
      </c>
      <c r="AS148" s="175">
        <v>0.05</v>
      </c>
      <c r="AT148" s="175">
        <v>6.0000000000000005E-2</v>
      </c>
      <c r="AU148" s="175">
        <v>7.0000000000000007E-2</v>
      </c>
      <c r="AV148" s="175">
        <v>0.08</v>
      </c>
      <c r="AW148" s="175">
        <v>0.09</v>
      </c>
      <c r="AX148" s="175">
        <v>9.9999999999999992E-2</v>
      </c>
      <c r="AY148" s="175">
        <v>0.10999999999999999</v>
      </c>
      <c r="AZ148" s="175">
        <v>0.11999999999999998</v>
      </c>
      <c r="BA148" s="175">
        <v>0.12999999999999998</v>
      </c>
      <c r="BB148" s="175">
        <v>0.13999999999999999</v>
      </c>
      <c r="BC148" s="175">
        <v>0.15</v>
      </c>
      <c r="BD148" s="175">
        <v>0.16</v>
      </c>
      <c r="BE148" s="175">
        <v>0.17</v>
      </c>
      <c r="BF148" s="175">
        <v>0.18000000000000002</v>
      </c>
      <c r="BG148" s="175">
        <v>0.19000000000000003</v>
      </c>
      <c r="BH148" s="175">
        <v>0.20000000000000004</v>
      </c>
      <c r="BI148" s="175">
        <v>0.21000000000000005</v>
      </c>
      <c r="BJ148" s="175">
        <v>0.22000000000000006</v>
      </c>
      <c r="BK148" s="175">
        <v>0.23000000000000007</v>
      </c>
      <c r="BL148" s="175">
        <v>0.24000000000000007</v>
      </c>
      <c r="BM148" s="175">
        <v>0.25000000000000006</v>
      </c>
      <c r="BN148" s="175">
        <v>0.26000000000000006</v>
      </c>
      <c r="BO148" s="175">
        <v>0.27000000000000007</v>
      </c>
      <c r="BP148" s="175">
        <v>0.28000000000000008</v>
      </c>
      <c r="BQ148" s="175">
        <v>0.29000000000000009</v>
      </c>
      <c r="BR148" s="175">
        <v>0.3000000000000001</v>
      </c>
      <c r="BS148" s="175">
        <v>0.31000000000000011</v>
      </c>
      <c r="BT148" s="175">
        <v>0.32000000000000012</v>
      </c>
      <c r="BU148" s="175">
        <v>0.33000000000000013</v>
      </c>
      <c r="BV148" s="175">
        <v>0.34000000000000014</v>
      </c>
      <c r="BW148" s="175">
        <v>0.35000000000000014</v>
      </c>
      <c r="BX148" s="175">
        <v>0.36000000000000015</v>
      </c>
      <c r="BY148" s="175">
        <v>0.37000000000000016</v>
      </c>
      <c r="BZ148" s="175">
        <v>0.38000000000000017</v>
      </c>
      <c r="CA148" s="175">
        <v>0.39000000000000018</v>
      </c>
      <c r="CB148" s="175">
        <v>0.40000000000000019</v>
      </c>
      <c r="CC148" s="175">
        <v>0.4100000000000002</v>
      </c>
      <c r="CD148" s="175">
        <v>0.42000000000000021</v>
      </c>
      <c r="CE148" s="175">
        <v>0.43000000000000022</v>
      </c>
      <c r="CF148" s="175">
        <v>0.44000000000000022</v>
      </c>
      <c r="CG148" s="175">
        <v>0.45000000000000023</v>
      </c>
      <c r="CH148" s="175">
        <v>0.46000000000000024</v>
      </c>
      <c r="CI148" s="175">
        <v>0.47000000000000025</v>
      </c>
      <c r="CJ148" s="175">
        <v>0.48000000000000026</v>
      </c>
      <c r="CK148" s="175">
        <v>0.49000000000000027</v>
      </c>
      <c r="CL148" s="175">
        <v>0.50000000000000022</v>
      </c>
      <c r="CM148" s="175">
        <v>0.51000000000000023</v>
      </c>
      <c r="CN148" s="175">
        <v>0.52000000000000024</v>
      </c>
      <c r="CO148" s="175">
        <v>0.53000000000000025</v>
      </c>
      <c r="CP148" s="175">
        <v>0.54000000000000026</v>
      </c>
      <c r="CQ148" s="175">
        <v>0.55000000000000027</v>
      </c>
      <c r="CR148" s="175">
        <v>0.56000000000000028</v>
      </c>
      <c r="CS148" s="175">
        <v>0.57000000000000028</v>
      </c>
      <c r="CT148" s="175">
        <v>0.58000000000000029</v>
      </c>
      <c r="CU148" s="175">
        <v>0.5900000000000003</v>
      </c>
      <c r="CV148" s="175">
        <v>0.60000000000000031</v>
      </c>
      <c r="CW148" s="175">
        <v>0.61000000000000032</v>
      </c>
      <c r="CX148" s="175">
        <v>0.62000000000000033</v>
      </c>
      <c r="CY148" s="175">
        <v>0.63000000000000034</v>
      </c>
      <c r="CZ148" s="175">
        <v>0.64000000000000035</v>
      </c>
      <c r="DA148" s="175">
        <v>0.65000000000000036</v>
      </c>
      <c r="DB148" s="175">
        <v>0.66000000000000036</v>
      </c>
      <c r="DC148" s="175">
        <v>0.67000000000000037</v>
      </c>
      <c r="DD148" s="175">
        <v>0.68000000000000038</v>
      </c>
      <c r="DE148" s="175">
        <v>0.69000000000000039</v>
      </c>
      <c r="DF148" s="175">
        <v>0.7000000000000004</v>
      </c>
      <c r="DG148" s="175">
        <v>0.71000000000000041</v>
      </c>
      <c r="DH148" s="175">
        <v>0.72000000000000042</v>
      </c>
      <c r="DI148" s="175">
        <v>0.73000000000000043</v>
      </c>
      <c r="DJ148" s="175">
        <v>0.74000000000000044</v>
      </c>
      <c r="DK148" s="175">
        <v>0.75000000000000044</v>
      </c>
      <c r="DL148" s="175">
        <v>0.76000000000000045</v>
      </c>
      <c r="DM148" s="175">
        <v>0.77000000000000046</v>
      </c>
      <c r="DN148" s="175">
        <v>0.78000000000000047</v>
      </c>
      <c r="DO148" s="175">
        <v>0.79000000000000048</v>
      </c>
      <c r="DP148" s="175">
        <v>0.80000000000000049</v>
      </c>
      <c r="DQ148" s="175">
        <v>0.8100000000000005</v>
      </c>
      <c r="DR148" s="175">
        <v>0.82000000000000051</v>
      </c>
      <c r="DS148" s="175">
        <v>0.83000000000000052</v>
      </c>
      <c r="DT148" s="175">
        <v>0.84000000000000052</v>
      </c>
      <c r="DU148" s="175">
        <v>0.85000000000000053</v>
      </c>
      <c r="DV148" s="175">
        <v>0.86000000000000054</v>
      </c>
      <c r="DW148" s="175">
        <v>0.87000000000000055</v>
      </c>
      <c r="DX148" s="175">
        <v>0.88000000000000056</v>
      </c>
      <c r="DY148" s="175">
        <v>0.89000000000000057</v>
      </c>
      <c r="DZ148" s="175">
        <v>0.90000000000000058</v>
      </c>
      <c r="EA148" s="175">
        <v>0.91000000000000059</v>
      </c>
      <c r="EB148" s="175">
        <v>0.9200000000000006</v>
      </c>
      <c r="EC148" s="175">
        <v>0.9300000000000006</v>
      </c>
      <c r="ED148" s="175">
        <v>0.94000000000000061</v>
      </c>
      <c r="EE148" s="175">
        <v>0.95000000000000062</v>
      </c>
      <c r="EF148" s="175">
        <v>0.96000000000000063</v>
      </c>
      <c r="EG148" s="175">
        <v>0.97000000000000064</v>
      </c>
      <c r="EH148" s="175">
        <v>0.98000000000000065</v>
      </c>
      <c r="EI148" s="175">
        <v>0.99000000000000066</v>
      </c>
      <c r="EJ148" s="175">
        <v>1.0000000000000007</v>
      </c>
    </row>
    <row r="149" spans="1:140" outlineLevel="1" x14ac:dyDescent="0.2">
      <c r="AM149" s="175" t="s">
        <v>644</v>
      </c>
      <c r="AN149" s="175">
        <v>0.5223214285714286</v>
      </c>
      <c r="AO149" s="175">
        <v>0.5223214285714286</v>
      </c>
      <c r="AP149" s="175">
        <v>0.5223214285714286</v>
      </c>
      <c r="AQ149" s="175">
        <v>0.5223214285714286</v>
      </c>
      <c r="AR149" s="175">
        <v>0.5223214285714286</v>
      </c>
      <c r="AS149" s="175">
        <v>0.5223214285714286</v>
      </c>
      <c r="AT149" s="175">
        <v>0.5223214285714286</v>
      </c>
      <c r="AU149" s="175">
        <v>0.5223214285714286</v>
      </c>
      <c r="AV149" s="175">
        <v>0.51488095238095233</v>
      </c>
      <c r="AW149" s="175">
        <v>0.50744047619047616</v>
      </c>
      <c r="AX149" s="175">
        <v>0.5</v>
      </c>
      <c r="AY149" s="175">
        <v>0.5</v>
      </c>
      <c r="AZ149" s="175">
        <v>0.5</v>
      </c>
      <c r="BA149" s="175">
        <v>0.5</v>
      </c>
      <c r="BB149" s="175">
        <v>0.5</v>
      </c>
      <c r="BC149" s="175">
        <v>0.4955357142857143</v>
      </c>
      <c r="BD149" s="175">
        <v>0.48809523809523808</v>
      </c>
      <c r="BE149" s="175">
        <v>0.48065476190476192</v>
      </c>
      <c r="BF149" s="175">
        <v>0.47767857142857145</v>
      </c>
      <c r="BG149" s="175">
        <v>0.47767857142857145</v>
      </c>
      <c r="BH149" s="175">
        <v>0.47767857142857145</v>
      </c>
      <c r="BI149" s="175">
        <v>0.47767857142857145</v>
      </c>
      <c r="BJ149" s="175">
        <v>0.47767857142857145</v>
      </c>
      <c r="BK149" s="175">
        <v>0.47767857142857145</v>
      </c>
      <c r="BL149" s="175">
        <v>0.47767857142857145</v>
      </c>
      <c r="BM149" s="175">
        <v>0.47767857142857145</v>
      </c>
      <c r="BN149" s="175">
        <v>0.45535714285714285</v>
      </c>
      <c r="BO149" s="175">
        <v>0.38392857142857145</v>
      </c>
      <c r="BP149" s="175">
        <v>0.3125</v>
      </c>
      <c r="BQ149" s="175">
        <v>0.26339285714285715</v>
      </c>
      <c r="BR149" s="175">
        <v>0.26339285714285715</v>
      </c>
      <c r="BS149" s="175">
        <v>0.26339285714285715</v>
      </c>
      <c r="BT149" s="175">
        <v>0.26339285714285715</v>
      </c>
      <c r="BU149" s="175">
        <v>0.26339285714285715</v>
      </c>
      <c r="BV149" s="175">
        <v>0.26339285714285715</v>
      </c>
      <c r="BW149" s="175">
        <v>0.26339285714285715</v>
      </c>
      <c r="BX149" s="175">
        <v>0.26339285714285715</v>
      </c>
      <c r="BY149" s="175">
        <v>0.26339285714285715</v>
      </c>
      <c r="BZ149" s="175">
        <v>0.26339285714285715</v>
      </c>
      <c r="CA149" s="175">
        <v>0.26339285714285715</v>
      </c>
      <c r="CB149" s="175">
        <v>0.25</v>
      </c>
      <c r="CC149" s="175">
        <v>0.22321428571428573</v>
      </c>
      <c r="CD149" s="175">
        <v>0.17261904761904762</v>
      </c>
      <c r="CE149" s="175">
        <v>0.13541666666666666</v>
      </c>
      <c r="CF149" s="175">
        <v>0.11160714285714286</v>
      </c>
      <c r="CG149" s="175">
        <v>0.11160714285714286</v>
      </c>
      <c r="CH149" s="175">
        <v>0.11160714285714286</v>
      </c>
      <c r="CI149" s="175">
        <v>0.11160714285714286</v>
      </c>
      <c r="CJ149" s="175">
        <v>0.11160714285714286</v>
      </c>
      <c r="CK149" s="175">
        <v>0.11160714285714286</v>
      </c>
      <c r="CL149" s="175">
        <v>0.11160714285714286</v>
      </c>
      <c r="CM149" s="175">
        <v>0.11160714285714286</v>
      </c>
      <c r="CN149" s="175">
        <v>0.11160714285714286</v>
      </c>
      <c r="CO149" s="175">
        <v>0.11160714285714286</v>
      </c>
      <c r="CP149" s="175">
        <v>0.11160714285714286</v>
      </c>
      <c r="CQ149" s="175">
        <v>0.11160714285714286</v>
      </c>
      <c r="CR149" s="175">
        <v>0.1056547619047619</v>
      </c>
      <c r="CS149" s="175">
        <v>9.9702380952380945E-2</v>
      </c>
      <c r="CT149" s="175">
        <v>7.2916666666666657E-2</v>
      </c>
      <c r="CU149" s="175">
        <v>5.2083333333333329E-2</v>
      </c>
      <c r="CV149" s="175">
        <v>3.125E-2</v>
      </c>
      <c r="CW149" s="175">
        <v>3.125E-2</v>
      </c>
      <c r="CX149" s="175">
        <v>3.125E-2</v>
      </c>
      <c r="CY149" s="175">
        <v>3.125E-2</v>
      </c>
      <c r="CZ149" s="175">
        <v>3.125E-2</v>
      </c>
      <c r="DA149" s="175">
        <v>3.125E-2</v>
      </c>
      <c r="DB149" s="175">
        <v>3.125E-2</v>
      </c>
      <c r="DC149" s="175">
        <v>3.125E-2</v>
      </c>
      <c r="DD149" s="175">
        <v>3.125E-2</v>
      </c>
      <c r="DE149" s="175">
        <v>3.125E-2</v>
      </c>
      <c r="DF149" s="175">
        <v>3.125E-2</v>
      </c>
      <c r="DG149" s="175">
        <v>3.125E-2</v>
      </c>
      <c r="DH149" s="175">
        <v>2.8273809523809524E-2</v>
      </c>
      <c r="DI149" s="175">
        <v>2.5297619047619048E-2</v>
      </c>
      <c r="DJ149" s="175">
        <v>2.2321428571428572E-2</v>
      </c>
      <c r="DK149" s="175">
        <v>2.0833333333333336E-2</v>
      </c>
      <c r="DL149" s="175">
        <v>1.9345238095238092E-2</v>
      </c>
      <c r="DM149" s="175">
        <v>1.7857142857142856E-2</v>
      </c>
      <c r="DN149" s="175">
        <v>1.7857142857142856E-2</v>
      </c>
      <c r="DO149" s="175">
        <v>1.7857142857142856E-2</v>
      </c>
      <c r="DP149" s="175">
        <v>1.7857142857142856E-2</v>
      </c>
      <c r="DQ149" s="175">
        <v>1.7857142857142856E-2</v>
      </c>
      <c r="DR149" s="175">
        <v>1.7857142857142856E-2</v>
      </c>
      <c r="DS149" s="175">
        <v>1.7857142857142856E-2</v>
      </c>
      <c r="DT149" s="175">
        <v>1.636904761904762E-2</v>
      </c>
      <c r="DU149" s="175">
        <v>1.0416666666666668E-2</v>
      </c>
      <c r="DV149" s="175">
        <v>4.464285714285714E-3</v>
      </c>
      <c r="DW149" s="175">
        <v>0</v>
      </c>
      <c r="DX149" s="175">
        <v>0</v>
      </c>
      <c r="DY149" s="175">
        <v>0</v>
      </c>
      <c r="DZ149" s="175">
        <v>0</v>
      </c>
      <c r="EA149" s="175">
        <v>0</v>
      </c>
      <c r="EB149" s="175">
        <v>0</v>
      </c>
      <c r="EC149" s="175">
        <v>0</v>
      </c>
      <c r="ED149" s="175">
        <v>0</v>
      </c>
      <c r="EE149" s="175">
        <v>0</v>
      </c>
      <c r="EF149" s="175">
        <v>0</v>
      </c>
      <c r="EG149" s="175">
        <v>0</v>
      </c>
      <c r="EH149" s="175">
        <v>0</v>
      </c>
      <c r="EI149" s="175">
        <v>0</v>
      </c>
      <c r="EJ149" s="175">
        <v>0</v>
      </c>
    </row>
    <row r="150" spans="1:140" outlineLevel="1" x14ac:dyDescent="0.2">
      <c r="AM150" s="175" t="s">
        <v>645</v>
      </c>
      <c r="AN150" s="175">
        <v>0</v>
      </c>
      <c r="AO150" s="175">
        <v>0</v>
      </c>
      <c r="AP150" s="175">
        <v>0</v>
      </c>
      <c r="AQ150" s="175">
        <v>0</v>
      </c>
      <c r="AR150" s="175">
        <v>0</v>
      </c>
      <c r="AS150" s="175">
        <v>0</v>
      </c>
      <c r="AT150" s="175">
        <v>0</v>
      </c>
      <c r="AU150" s="175">
        <v>0</v>
      </c>
      <c r="AV150" s="175">
        <v>1.488095238095238E-3</v>
      </c>
      <c r="AW150" s="175">
        <v>2.976190476190476E-3</v>
      </c>
      <c r="AX150" s="175">
        <v>4.464285714285714E-3</v>
      </c>
      <c r="AY150" s="175">
        <v>4.464285714285714E-3</v>
      </c>
      <c r="AZ150" s="175">
        <v>4.464285714285714E-3</v>
      </c>
      <c r="BA150" s="175">
        <v>4.464285714285714E-3</v>
      </c>
      <c r="BB150" s="175">
        <v>4.464285714285714E-3</v>
      </c>
      <c r="BC150" s="175">
        <v>7.4404761904761909E-3</v>
      </c>
      <c r="BD150" s="175">
        <v>1.3392857142857142E-2</v>
      </c>
      <c r="BE150" s="175">
        <v>1.9345238095238092E-2</v>
      </c>
      <c r="BF150" s="175">
        <v>2.2321428571428572E-2</v>
      </c>
      <c r="BG150" s="175">
        <v>2.2321428571428572E-2</v>
      </c>
      <c r="BH150" s="175">
        <v>2.2321428571428572E-2</v>
      </c>
      <c r="BI150" s="175">
        <v>2.2321428571428572E-2</v>
      </c>
      <c r="BJ150" s="175">
        <v>2.2321428571428572E-2</v>
      </c>
      <c r="BK150" s="175">
        <v>2.2321428571428572E-2</v>
      </c>
      <c r="BL150" s="175">
        <v>2.2321428571428572E-2</v>
      </c>
      <c r="BM150" s="175">
        <v>2.2321428571428572E-2</v>
      </c>
      <c r="BN150" s="175">
        <v>2.9761904761904764E-2</v>
      </c>
      <c r="BO150" s="175">
        <v>4.9107142857142856E-2</v>
      </c>
      <c r="BP150" s="175">
        <v>6.8452380952380959E-2</v>
      </c>
      <c r="BQ150" s="175">
        <v>8.0357142857142863E-2</v>
      </c>
      <c r="BR150" s="175">
        <v>8.0357142857142863E-2</v>
      </c>
      <c r="BS150" s="175">
        <v>8.0357142857142863E-2</v>
      </c>
      <c r="BT150" s="175">
        <v>8.0357142857142863E-2</v>
      </c>
      <c r="BU150" s="175">
        <v>8.0357142857142863E-2</v>
      </c>
      <c r="BV150" s="175">
        <v>8.0357142857142863E-2</v>
      </c>
      <c r="BW150" s="175">
        <v>8.0357142857142863E-2</v>
      </c>
      <c r="BX150" s="175">
        <v>8.0357142857142863E-2</v>
      </c>
      <c r="BY150" s="175">
        <v>8.0357142857142863E-2</v>
      </c>
      <c r="BZ150" s="175">
        <v>8.0357142857142863E-2</v>
      </c>
      <c r="CA150" s="175">
        <v>8.0357142857142863E-2</v>
      </c>
      <c r="CB150" s="175">
        <v>8.7797619047619055E-2</v>
      </c>
      <c r="CC150" s="175">
        <v>0.10863095238095237</v>
      </c>
      <c r="CD150" s="175">
        <v>0.13541666666666666</v>
      </c>
      <c r="CE150" s="175">
        <v>0.15625</v>
      </c>
      <c r="CF150" s="175">
        <v>0.16369047619047619</v>
      </c>
      <c r="CG150" s="175">
        <v>0.16517857142857142</v>
      </c>
      <c r="CH150" s="175">
        <v>0.16517857142857142</v>
      </c>
      <c r="CI150" s="175">
        <v>0.16517857142857142</v>
      </c>
      <c r="CJ150" s="175">
        <v>0.16517857142857142</v>
      </c>
      <c r="CK150" s="175">
        <v>0.16517857142857142</v>
      </c>
      <c r="CL150" s="175">
        <v>0.16517857142857142</v>
      </c>
      <c r="CM150" s="175">
        <v>0.16517857142857142</v>
      </c>
      <c r="CN150" s="175">
        <v>0.16517857142857142</v>
      </c>
      <c r="CO150" s="175">
        <v>0.16517857142857142</v>
      </c>
      <c r="CP150" s="175">
        <v>0.16517857142857142</v>
      </c>
      <c r="CQ150" s="175">
        <v>0.16517857142857142</v>
      </c>
      <c r="CR150" s="175">
        <v>0.16666666666666669</v>
      </c>
      <c r="CS150" s="175">
        <v>0.16815476190476189</v>
      </c>
      <c r="CT150" s="175">
        <v>0.21577380952380953</v>
      </c>
      <c r="CU150" s="175">
        <v>0.26190476190476192</v>
      </c>
      <c r="CV150" s="175">
        <v>0.31101190476190477</v>
      </c>
      <c r="CW150" s="175">
        <v>0.31398809523809523</v>
      </c>
      <c r="CX150" s="175">
        <v>0.3169642857142857</v>
      </c>
      <c r="CY150" s="175">
        <v>0.3169642857142857</v>
      </c>
      <c r="CZ150" s="175">
        <v>0.3169642857142857</v>
      </c>
      <c r="DA150" s="175">
        <v>0.3169642857142857</v>
      </c>
      <c r="DB150" s="175">
        <v>0.3169642857142857</v>
      </c>
      <c r="DC150" s="175">
        <v>0.3169642857142857</v>
      </c>
      <c r="DD150" s="175">
        <v>0.3169642857142857</v>
      </c>
      <c r="DE150" s="175">
        <v>0.3169642857142857</v>
      </c>
      <c r="DF150" s="175">
        <v>0.3169642857142857</v>
      </c>
      <c r="DG150" s="175">
        <v>0.3169642857142857</v>
      </c>
      <c r="DH150" s="175">
        <v>0.33035714285714285</v>
      </c>
      <c r="DI150" s="175">
        <v>0.34375</v>
      </c>
      <c r="DJ150" s="175">
        <v>0.36011904761904762</v>
      </c>
      <c r="DK150" s="175">
        <v>0.36458333333333337</v>
      </c>
      <c r="DL150" s="175">
        <v>0.36904761904761907</v>
      </c>
      <c r="DM150" s="175">
        <v>0.3705357142857143</v>
      </c>
      <c r="DN150" s="175">
        <v>0.3705357142857143</v>
      </c>
      <c r="DO150" s="175">
        <v>0.3705357142857143</v>
      </c>
      <c r="DP150" s="175">
        <v>0.3705357142857143</v>
      </c>
      <c r="DQ150" s="175">
        <v>0.3705357142857143</v>
      </c>
      <c r="DR150" s="175">
        <v>0.3705357142857143</v>
      </c>
      <c r="DS150" s="175">
        <v>0.3705357142857143</v>
      </c>
      <c r="DT150" s="175">
        <v>0.3705357142857143</v>
      </c>
      <c r="DU150" s="175">
        <v>0.3794642857142857</v>
      </c>
      <c r="DV150" s="175">
        <v>0.38839285714285715</v>
      </c>
      <c r="DW150" s="175">
        <v>0.39732142857142855</v>
      </c>
      <c r="DX150" s="175">
        <v>0.39732142857142855</v>
      </c>
      <c r="DY150" s="175">
        <v>0.39732142857142855</v>
      </c>
      <c r="DZ150" s="175">
        <v>0.39732142857142855</v>
      </c>
      <c r="EA150" s="175">
        <v>0.41369047619047622</v>
      </c>
      <c r="EB150" s="175">
        <v>0.43005952380952378</v>
      </c>
      <c r="EC150" s="175">
        <v>0.44642857142857145</v>
      </c>
      <c r="ED150" s="175">
        <v>0.44642857142857145</v>
      </c>
      <c r="EE150" s="175">
        <v>0.45684523809523808</v>
      </c>
      <c r="EF150" s="175">
        <v>0.46726190476190477</v>
      </c>
      <c r="EG150" s="175">
        <v>0.47767857142857145</v>
      </c>
      <c r="EH150" s="175">
        <v>0.47767857142857145</v>
      </c>
      <c r="EI150" s="175">
        <v>0.47767857142857145</v>
      </c>
      <c r="EJ150" s="175">
        <v>0.47767857142857145</v>
      </c>
    </row>
    <row r="151" spans="1:140" outlineLevel="1" x14ac:dyDescent="0.2">
      <c r="AM151" s="175" t="s">
        <v>646</v>
      </c>
      <c r="AN151" s="175">
        <v>0.5223214285714286</v>
      </c>
      <c r="AO151" s="175">
        <v>0.5223214285714286</v>
      </c>
      <c r="AP151" s="175">
        <v>0.5223214285714286</v>
      </c>
      <c r="AQ151" s="175">
        <v>0.5223214285714286</v>
      </c>
      <c r="AR151" s="175">
        <v>0.5223214285714286</v>
      </c>
      <c r="AS151" s="175">
        <v>0.5223214285714286</v>
      </c>
      <c r="AT151" s="175">
        <v>0.5223214285714286</v>
      </c>
      <c r="AU151" s="175">
        <v>0.5223214285714286</v>
      </c>
      <c r="AV151" s="175">
        <v>0.51636904761904756</v>
      </c>
      <c r="AW151" s="175">
        <v>0.51041666666666663</v>
      </c>
      <c r="AX151" s="175">
        <v>0.5044642857142857</v>
      </c>
      <c r="AY151" s="175">
        <v>0.5044642857142857</v>
      </c>
      <c r="AZ151" s="175">
        <v>0.5044642857142857</v>
      </c>
      <c r="BA151" s="175">
        <v>0.5044642857142857</v>
      </c>
      <c r="BB151" s="175">
        <v>0.5044642857142857</v>
      </c>
      <c r="BC151" s="175">
        <v>0.50297619047619047</v>
      </c>
      <c r="BD151" s="175">
        <v>0.50148809523809523</v>
      </c>
      <c r="BE151" s="175">
        <v>0.5</v>
      </c>
      <c r="BF151" s="175">
        <v>0.5</v>
      </c>
      <c r="BG151" s="175">
        <v>0.5</v>
      </c>
      <c r="BH151" s="175">
        <v>0.5</v>
      </c>
      <c r="BI151" s="175">
        <v>0.5</v>
      </c>
      <c r="BJ151" s="175">
        <v>0.5</v>
      </c>
      <c r="BK151" s="175">
        <v>0.5</v>
      </c>
      <c r="BL151" s="175">
        <v>0.5</v>
      </c>
      <c r="BM151" s="175">
        <v>0.5</v>
      </c>
      <c r="BN151" s="175">
        <v>0.48511904761904762</v>
      </c>
      <c r="BO151" s="175">
        <v>0.4330357142857143</v>
      </c>
      <c r="BP151" s="175">
        <v>0.38095238095238093</v>
      </c>
      <c r="BQ151" s="175">
        <v>0.34375</v>
      </c>
      <c r="BR151" s="175">
        <v>0.34375</v>
      </c>
      <c r="BS151" s="175">
        <v>0.34375</v>
      </c>
      <c r="BT151" s="175">
        <v>0.34375</v>
      </c>
      <c r="BU151" s="175">
        <v>0.34375</v>
      </c>
      <c r="BV151" s="175">
        <v>0.34375</v>
      </c>
      <c r="BW151" s="175">
        <v>0.34375</v>
      </c>
      <c r="BX151" s="175">
        <v>0.34375</v>
      </c>
      <c r="BY151" s="175">
        <v>0.34375</v>
      </c>
      <c r="BZ151" s="175">
        <v>0.34375</v>
      </c>
      <c r="CA151" s="175">
        <v>0.34375</v>
      </c>
      <c r="CB151" s="175">
        <v>0.33779761904761907</v>
      </c>
      <c r="CC151" s="175">
        <v>0.33184523809523808</v>
      </c>
      <c r="CD151" s="175">
        <v>0.3080357142857143</v>
      </c>
      <c r="CE151" s="175">
        <v>0.29166666666666663</v>
      </c>
      <c r="CF151" s="175">
        <v>0.27529761904761907</v>
      </c>
      <c r="CG151" s="175">
        <v>0.2767857142857143</v>
      </c>
      <c r="CH151" s="175">
        <v>0.2767857142857143</v>
      </c>
      <c r="CI151" s="175">
        <v>0.2767857142857143</v>
      </c>
      <c r="CJ151" s="175">
        <v>0.2767857142857143</v>
      </c>
      <c r="CK151" s="175">
        <v>0.2767857142857143</v>
      </c>
      <c r="CL151" s="175">
        <v>0.2767857142857143</v>
      </c>
      <c r="CM151" s="175">
        <v>0.2767857142857143</v>
      </c>
      <c r="CN151" s="175">
        <v>0.2767857142857143</v>
      </c>
      <c r="CO151" s="175">
        <v>0.2767857142857143</v>
      </c>
      <c r="CP151" s="175">
        <v>0.2767857142857143</v>
      </c>
      <c r="CQ151" s="175">
        <v>0.2767857142857143</v>
      </c>
      <c r="CR151" s="175">
        <v>0.2723214285714286</v>
      </c>
      <c r="CS151" s="175">
        <v>0.26785714285714285</v>
      </c>
      <c r="CT151" s="175">
        <v>0.28869047619047616</v>
      </c>
      <c r="CU151" s="175">
        <v>0.31398809523809523</v>
      </c>
      <c r="CV151" s="175">
        <v>0.34226190476190477</v>
      </c>
      <c r="CW151" s="175">
        <v>0.34523809523809523</v>
      </c>
      <c r="CX151" s="175">
        <v>0.3482142857142857</v>
      </c>
      <c r="CY151" s="175">
        <v>0.3482142857142857</v>
      </c>
      <c r="CZ151" s="175">
        <v>0.3482142857142857</v>
      </c>
      <c r="DA151" s="175">
        <v>0.3482142857142857</v>
      </c>
      <c r="DB151" s="175">
        <v>0.3482142857142857</v>
      </c>
      <c r="DC151" s="175">
        <v>0.3482142857142857</v>
      </c>
      <c r="DD151" s="175">
        <v>0.3482142857142857</v>
      </c>
      <c r="DE151" s="175">
        <v>0.3482142857142857</v>
      </c>
      <c r="DF151" s="175">
        <v>0.3482142857142857</v>
      </c>
      <c r="DG151" s="175">
        <v>0.3482142857142857</v>
      </c>
      <c r="DH151" s="175">
        <v>0.35863095238095238</v>
      </c>
      <c r="DI151" s="175">
        <v>0.36904761904761907</v>
      </c>
      <c r="DJ151" s="175">
        <v>0.38244047619047616</v>
      </c>
      <c r="DK151" s="175">
        <v>0.38541666666666669</v>
      </c>
      <c r="DL151" s="175">
        <v>0.38839285714285715</v>
      </c>
      <c r="DM151" s="175">
        <v>0.38839285714285715</v>
      </c>
      <c r="DN151" s="175">
        <v>0.38839285714285715</v>
      </c>
      <c r="DO151" s="175">
        <v>0.38839285714285715</v>
      </c>
      <c r="DP151" s="175">
        <v>0.38839285714285715</v>
      </c>
      <c r="DQ151" s="175">
        <v>0.38839285714285715</v>
      </c>
      <c r="DR151" s="175">
        <v>0.38839285714285715</v>
      </c>
      <c r="DS151" s="175">
        <v>0.38839285714285715</v>
      </c>
      <c r="DT151" s="175">
        <v>0.38690476190476192</v>
      </c>
      <c r="DU151" s="175">
        <v>0.38988095238095238</v>
      </c>
      <c r="DV151" s="175">
        <v>0.39285714285714285</v>
      </c>
      <c r="DW151" s="175">
        <v>0.39732142857142855</v>
      </c>
      <c r="DX151" s="175">
        <v>0.39732142857142855</v>
      </c>
      <c r="DY151" s="175">
        <v>0.39732142857142855</v>
      </c>
      <c r="DZ151" s="175">
        <v>0.39732142857142855</v>
      </c>
      <c r="EA151" s="175">
        <v>0.41369047619047622</v>
      </c>
      <c r="EB151" s="175">
        <v>0.43005952380952378</v>
      </c>
      <c r="EC151" s="175">
        <v>0.44642857142857145</v>
      </c>
      <c r="ED151" s="175">
        <v>0.44642857142857145</v>
      </c>
      <c r="EE151" s="175">
        <v>0.45684523809523808</v>
      </c>
      <c r="EF151" s="175">
        <v>0.46726190476190477</v>
      </c>
      <c r="EG151" s="175">
        <v>0.47767857142857145</v>
      </c>
      <c r="EH151" s="175">
        <v>0.47767857142857145</v>
      </c>
      <c r="EI151" s="175">
        <v>0.47767857142857145</v>
      </c>
      <c r="EJ151" s="175">
        <v>0.47767857142857145</v>
      </c>
    </row>
    <row r="152" spans="1:140" outlineLevel="1" x14ac:dyDescent="0.2">
      <c r="AM152" s="175" t="str">
        <f xml:space="preserve"> TEXT($F$148,"0%") &amp; " Wtd.Avg."</f>
        <v>50% Wtd.Avg.</v>
      </c>
      <c r="AN152" s="175">
        <f>$F$148*AN150+(1-$F$148)*AN149</f>
        <v>0.2611607142857143</v>
      </c>
      <c r="AO152" s="175">
        <f>$F$148*AO150+(1-$F$148)*AO149</f>
        <v>0.2611607142857143</v>
      </c>
      <c r="AP152" s="175">
        <f>$F$148*AP150+(1-$F$148)*AP149</f>
        <v>0.2611607142857143</v>
      </c>
      <c r="AQ152" s="175">
        <f t="shared" ref="AQ152:DB152" si="5">$F$148*AQ150+(1-$F$148)*AQ149</f>
        <v>0.2611607142857143</v>
      </c>
      <c r="AR152" s="175">
        <f t="shared" si="5"/>
        <v>0.2611607142857143</v>
      </c>
      <c r="AS152" s="175">
        <f t="shared" si="5"/>
        <v>0.2611607142857143</v>
      </c>
      <c r="AT152" s="175">
        <f t="shared" si="5"/>
        <v>0.2611607142857143</v>
      </c>
      <c r="AU152" s="175">
        <f t="shared" si="5"/>
        <v>0.2611607142857143</v>
      </c>
      <c r="AV152" s="175">
        <f t="shared" si="5"/>
        <v>0.25818452380952378</v>
      </c>
      <c r="AW152" s="175">
        <f t="shared" si="5"/>
        <v>0.25520833333333331</v>
      </c>
      <c r="AX152" s="175">
        <f t="shared" si="5"/>
        <v>0.25223214285714285</v>
      </c>
      <c r="AY152" s="175">
        <f t="shared" si="5"/>
        <v>0.25223214285714285</v>
      </c>
      <c r="AZ152" s="175">
        <f t="shared" si="5"/>
        <v>0.25223214285714285</v>
      </c>
      <c r="BA152" s="175">
        <f t="shared" si="5"/>
        <v>0.25223214285714285</v>
      </c>
      <c r="BB152" s="175">
        <f t="shared" si="5"/>
        <v>0.25223214285714285</v>
      </c>
      <c r="BC152" s="175">
        <f t="shared" si="5"/>
        <v>0.25148809523809523</v>
      </c>
      <c r="BD152" s="175">
        <f t="shared" si="5"/>
        <v>0.25074404761904762</v>
      </c>
      <c r="BE152" s="175">
        <f t="shared" si="5"/>
        <v>0.25</v>
      </c>
      <c r="BF152" s="175">
        <f t="shared" si="5"/>
        <v>0.25</v>
      </c>
      <c r="BG152" s="175">
        <f t="shared" si="5"/>
        <v>0.25</v>
      </c>
      <c r="BH152" s="175">
        <f t="shared" si="5"/>
        <v>0.25</v>
      </c>
      <c r="BI152" s="175">
        <f t="shared" si="5"/>
        <v>0.25</v>
      </c>
      <c r="BJ152" s="175">
        <f t="shared" si="5"/>
        <v>0.25</v>
      </c>
      <c r="BK152" s="175">
        <f t="shared" si="5"/>
        <v>0.25</v>
      </c>
      <c r="BL152" s="175">
        <f t="shared" si="5"/>
        <v>0.25</v>
      </c>
      <c r="BM152" s="175">
        <f t="shared" si="5"/>
        <v>0.25</v>
      </c>
      <c r="BN152" s="175">
        <f t="shared" si="5"/>
        <v>0.24255952380952381</v>
      </c>
      <c r="BO152" s="175">
        <f t="shared" si="5"/>
        <v>0.21651785714285715</v>
      </c>
      <c r="BP152" s="175">
        <f t="shared" si="5"/>
        <v>0.19047619047619047</v>
      </c>
      <c r="BQ152" s="175">
        <f t="shared" si="5"/>
        <v>0.171875</v>
      </c>
      <c r="BR152" s="175">
        <f t="shared" si="5"/>
        <v>0.171875</v>
      </c>
      <c r="BS152" s="175">
        <f t="shared" si="5"/>
        <v>0.171875</v>
      </c>
      <c r="BT152" s="175">
        <f t="shared" si="5"/>
        <v>0.171875</v>
      </c>
      <c r="BU152" s="175">
        <f t="shared" si="5"/>
        <v>0.171875</v>
      </c>
      <c r="BV152" s="175">
        <f t="shared" si="5"/>
        <v>0.171875</v>
      </c>
      <c r="BW152" s="175">
        <f t="shared" si="5"/>
        <v>0.171875</v>
      </c>
      <c r="BX152" s="175">
        <f t="shared" si="5"/>
        <v>0.171875</v>
      </c>
      <c r="BY152" s="175">
        <f t="shared" si="5"/>
        <v>0.171875</v>
      </c>
      <c r="BZ152" s="175">
        <f t="shared" si="5"/>
        <v>0.171875</v>
      </c>
      <c r="CA152" s="175">
        <f t="shared" si="5"/>
        <v>0.171875</v>
      </c>
      <c r="CB152" s="175">
        <f t="shared" si="5"/>
        <v>0.16889880952380953</v>
      </c>
      <c r="CC152" s="175">
        <f t="shared" si="5"/>
        <v>0.16592261904761904</v>
      </c>
      <c r="CD152" s="175">
        <f t="shared" si="5"/>
        <v>0.15401785714285715</v>
      </c>
      <c r="CE152" s="175">
        <f t="shared" si="5"/>
        <v>0.14583333333333331</v>
      </c>
      <c r="CF152" s="175">
        <f t="shared" si="5"/>
        <v>0.13764880952380953</v>
      </c>
      <c r="CG152" s="175">
        <f t="shared" si="5"/>
        <v>0.13839285714285715</v>
      </c>
      <c r="CH152" s="175">
        <f t="shared" si="5"/>
        <v>0.13839285714285715</v>
      </c>
      <c r="CI152" s="175">
        <f t="shared" si="5"/>
        <v>0.13839285714285715</v>
      </c>
      <c r="CJ152" s="175">
        <f t="shared" si="5"/>
        <v>0.13839285714285715</v>
      </c>
      <c r="CK152" s="175">
        <f t="shared" si="5"/>
        <v>0.13839285714285715</v>
      </c>
      <c r="CL152" s="175">
        <f t="shared" si="5"/>
        <v>0.13839285714285715</v>
      </c>
      <c r="CM152" s="175">
        <f t="shared" si="5"/>
        <v>0.13839285714285715</v>
      </c>
      <c r="CN152" s="175">
        <f t="shared" si="5"/>
        <v>0.13839285714285715</v>
      </c>
      <c r="CO152" s="175">
        <f t="shared" si="5"/>
        <v>0.13839285714285715</v>
      </c>
      <c r="CP152" s="175">
        <f t="shared" si="5"/>
        <v>0.13839285714285715</v>
      </c>
      <c r="CQ152" s="175">
        <f t="shared" si="5"/>
        <v>0.13839285714285715</v>
      </c>
      <c r="CR152" s="175">
        <f t="shared" si="5"/>
        <v>0.1361607142857143</v>
      </c>
      <c r="CS152" s="175">
        <f t="shared" si="5"/>
        <v>0.13392857142857142</v>
      </c>
      <c r="CT152" s="175">
        <f t="shared" si="5"/>
        <v>0.14434523809523808</v>
      </c>
      <c r="CU152" s="175">
        <f t="shared" si="5"/>
        <v>0.15699404761904762</v>
      </c>
      <c r="CV152" s="175">
        <f t="shared" si="5"/>
        <v>0.17113095238095238</v>
      </c>
      <c r="CW152" s="175">
        <f t="shared" si="5"/>
        <v>0.17261904761904762</v>
      </c>
      <c r="CX152" s="175">
        <f t="shared" si="5"/>
        <v>0.17410714285714285</v>
      </c>
      <c r="CY152" s="175">
        <f t="shared" si="5"/>
        <v>0.17410714285714285</v>
      </c>
      <c r="CZ152" s="175">
        <f t="shared" si="5"/>
        <v>0.17410714285714285</v>
      </c>
      <c r="DA152" s="175">
        <f t="shared" si="5"/>
        <v>0.17410714285714285</v>
      </c>
      <c r="DB152" s="175">
        <f t="shared" si="5"/>
        <v>0.17410714285714285</v>
      </c>
      <c r="DC152" s="175">
        <f t="shared" ref="DC152:EH152" si="6">$F$148*DC150+(1-$F$148)*DC149</f>
        <v>0.17410714285714285</v>
      </c>
      <c r="DD152" s="175">
        <f t="shared" si="6"/>
        <v>0.17410714285714285</v>
      </c>
      <c r="DE152" s="175">
        <f t="shared" si="6"/>
        <v>0.17410714285714285</v>
      </c>
      <c r="DF152" s="175">
        <f t="shared" si="6"/>
        <v>0.17410714285714285</v>
      </c>
      <c r="DG152" s="175">
        <f t="shared" si="6"/>
        <v>0.17410714285714285</v>
      </c>
      <c r="DH152" s="175">
        <f t="shared" si="6"/>
        <v>0.17931547619047619</v>
      </c>
      <c r="DI152" s="175">
        <f t="shared" si="6"/>
        <v>0.18452380952380953</v>
      </c>
      <c r="DJ152" s="175">
        <f t="shared" si="6"/>
        <v>0.19122023809523808</v>
      </c>
      <c r="DK152" s="175">
        <f t="shared" si="6"/>
        <v>0.19270833333333334</v>
      </c>
      <c r="DL152" s="175">
        <f t="shared" si="6"/>
        <v>0.19419642857142858</v>
      </c>
      <c r="DM152" s="175">
        <f t="shared" si="6"/>
        <v>0.19419642857142858</v>
      </c>
      <c r="DN152" s="175">
        <f t="shared" si="6"/>
        <v>0.19419642857142858</v>
      </c>
      <c r="DO152" s="175">
        <f t="shared" si="6"/>
        <v>0.19419642857142858</v>
      </c>
      <c r="DP152" s="175">
        <f t="shared" si="6"/>
        <v>0.19419642857142858</v>
      </c>
      <c r="DQ152" s="175">
        <f t="shared" si="6"/>
        <v>0.19419642857142858</v>
      </c>
      <c r="DR152" s="175">
        <f t="shared" si="6"/>
        <v>0.19419642857142858</v>
      </c>
      <c r="DS152" s="175">
        <f t="shared" si="6"/>
        <v>0.19419642857142858</v>
      </c>
      <c r="DT152" s="175">
        <f t="shared" si="6"/>
        <v>0.19345238095238096</v>
      </c>
      <c r="DU152" s="175">
        <f t="shared" si="6"/>
        <v>0.19494047619047619</v>
      </c>
      <c r="DV152" s="175">
        <f t="shared" si="6"/>
        <v>0.19642857142857142</v>
      </c>
      <c r="DW152" s="175">
        <f t="shared" si="6"/>
        <v>0.19866071428571427</v>
      </c>
      <c r="DX152" s="175">
        <f t="shared" si="6"/>
        <v>0.19866071428571427</v>
      </c>
      <c r="DY152" s="175">
        <f t="shared" si="6"/>
        <v>0.19866071428571427</v>
      </c>
      <c r="DZ152" s="175">
        <f t="shared" si="6"/>
        <v>0.19866071428571427</v>
      </c>
      <c r="EA152" s="175">
        <f t="shared" si="6"/>
        <v>0.20684523809523811</v>
      </c>
      <c r="EB152" s="175">
        <f t="shared" si="6"/>
        <v>0.21502976190476189</v>
      </c>
      <c r="EC152" s="175">
        <f t="shared" si="6"/>
        <v>0.22321428571428573</v>
      </c>
      <c r="ED152" s="175">
        <f t="shared" si="6"/>
        <v>0.22321428571428573</v>
      </c>
      <c r="EE152" s="175">
        <f t="shared" si="6"/>
        <v>0.22842261904761904</v>
      </c>
      <c r="EF152" s="175">
        <f t="shared" si="6"/>
        <v>0.23363095238095238</v>
      </c>
      <c r="EG152" s="175">
        <f t="shared" si="6"/>
        <v>0.23883928571428573</v>
      </c>
      <c r="EH152" s="175">
        <f t="shared" si="6"/>
        <v>0.23883928571428573</v>
      </c>
      <c r="EI152" s="175">
        <f>$F$148*EI150+(1-$F$148)*EI149</f>
        <v>0.23883928571428573</v>
      </c>
      <c r="EJ152" s="175">
        <f>$F$148*EJ150+(1-$F$148)*EJ149</f>
        <v>0.23883928571428573</v>
      </c>
    </row>
    <row r="153" spans="1:140" outlineLevel="1" x14ac:dyDescent="0.2"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</row>
    <row r="154" spans="1:140" outlineLevel="1" x14ac:dyDescent="0.2"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</row>
    <row r="155" spans="1:140" outlineLevel="1" x14ac:dyDescent="0.2"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</row>
    <row r="156" spans="1:140" outlineLevel="1" x14ac:dyDescent="0.2">
      <c r="AM156" s="175"/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</row>
    <row r="157" spans="1:140" outlineLevel="1" x14ac:dyDescent="0.2">
      <c r="AM157" s="175"/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</row>
    <row r="158" spans="1:140" outlineLevel="1" x14ac:dyDescent="0.2">
      <c r="AM158" s="175"/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</row>
    <row r="159" spans="1:140" outlineLevel="1" x14ac:dyDescent="0.2">
      <c r="AM159" s="175"/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</row>
    <row r="160" spans="1:140" outlineLevel="1" x14ac:dyDescent="0.2">
      <c r="AM160" s="175"/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</row>
    <row r="161" spans="39:140" outlineLevel="1" x14ac:dyDescent="0.2">
      <c r="AM161" s="175"/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</row>
    <row r="162" spans="39:140" outlineLevel="1" x14ac:dyDescent="0.2"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</row>
    <row r="163" spans="39:140" outlineLevel="1" x14ac:dyDescent="0.2"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</row>
    <row r="164" spans="39:140" outlineLevel="1" x14ac:dyDescent="0.2">
      <c r="AM164" s="175"/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</row>
    <row r="165" spans="39:140" outlineLevel="1" x14ac:dyDescent="0.2">
      <c r="AM165" s="175"/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</row>
    <row r="166" spans="39:140" outlineLevel="1" x14ac:dyDescent="0.2">
      <c r="AM166" s="175"/>
      <c r="AN166" s="175"/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</row>
    <row r="167" spans="39:140" outlineLevel="1" x14ac:dyDescent="0.2">
      <c r="AM167" s="175"/>
      <c r="AN167" s="175"/>
      <c r="AO167" s="175"/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</row>
    <row r="168" spans="39:140" outlineLevel="1" x14ac:dyDescent="0.2">
      <c r="AM168" s="175"/>
      <c r="AN168" s="175"/>
      <c r="AO168" s="175"/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</row>
  </sheetData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9D2CDDDB-EE68-49AE-B7B4-D1F31ECDF7D7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819" r:id="rId3" name="Spinner 19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6820" r:id="rId4" name="Spinner 20">
              <controlPr defaultSize="0" autoPict="0">
                <anchor moveWithCells="1" sizeWithCells="1">
                  <from>
                    <xdr:col>9</xdr:col>
                    <xdr:colOff>0</xdr:colOff>
                    <xdr:row>60</xdr:row>
                    <xdr:rowOff>0</xdr:rowOff>
                  </from>
                  <to>
                    <xdr:col>10</xdr:col>
                    <xdr:colOff>0</xdr:colOff>
                    <xdr:row>6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6821" r:id="rId5" name="Spinner 21">
              <controlPr defaultSize="0" autoPict="0">
                <anchor moveWithCells="1" sizeWithCells="1">
                  <from>
                    <xdr:col>9</xdr:col>
                    <xdr:colOff>66675</xdr:colOff>
                    <xdr:row>45</xdr:row>
                    <xdr:rowOff>0</xdr:rowOff>
                  </from>
                  <to>
                    <xdr:col>10</xdr:col>
                    <xdr:colOff>66675</xdr:colOff>
                    <xdr:row>4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6822" r:id="rId6" name="Spinner 22">
              <controlPr defaultSize="0" autoPict="0">
                <anchor moveWithCells="1" sizeWithCells="1">
                  <from>
                    <xdr:col>9</xdr:col>
                    <xdr:colOff>0</xdr:colOff>
                    <xdr:row>134</xdr:row>
                    <xdr:rowOff>0</xdr:rowOff>
                  </from>
                  <to>
                    <xdr:col>10</xdr:col>
                    <xdr:colOff>0</xdr:colOff>
                    <xdr:row>13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6823" r:id="rId7" name="Spinner 23">
              <controlPr defaultSize="0" autoPict="0">
                <anchor moveWithCells="1" sizeWithCells="1">
                  <from>
                    <xdr:col>9</xdr:col>
                    <xdr:colOff>0</xdr:colOff>
                    <xdr:row>157</xdr:row>
                    <xdr:rowOff>0</xdr:rowOff>
                  </from>
                  <to>
                    <xdr:col>10</xdr:col>
                    <xdr:colOff>0</xdr:colOff>
                    <xdr:row>15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2A20B8-6F46-4305-B7F5-8DA64F1EEDC7}">
  <dimension ref="A1:EK170"/>
  <sheetViews>
    <sheetView showGridLines="0" showRowColHeaders="0" topLeftCell="A126" zoomScaleNormal="100" workbookViewId="0">
      <selection activeCell="O172" sqref="O172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1" x14ac:dyDescent="0.2">
      <c r="A1" s="108" t="s">
        <v>514</v>
      </c>
      <c r="B1" s="104" t="s">
        <v>2053</v>
      </c>
      <c r="F1" s="109"/>
      <c r="R1" s="109" t="s">
        <v>717</v>
      </c>
      <c r="Z1" s="189" t="s">
        <v>2054</v>
      </c>
      <c r="BZ1" s="110" t="s">
        <v>2054</v>
      </c>
    </row>
    <row r="2" spans="1:141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1" hidden="1" outlineLevel="1" x14ac:dyDescent="0.2">
      <c r="A3" s="108" t="s">
        <v>523</v>
      </c>
    </row>
    <row r="4" spans="1:141" hidden="1" outlineLevel="1" x14ac:dyDescent="0.2">
      <c r="A4" s="104" t="s">
        <v>2055</v>
      </c>
    </row>
    <row r="5" spans="1:141" hidden="1" outlineLevel="1" x14ac:dyDescent="0.2">
      <c r="A5" s="108" t="s">
        <v>525</v>
      </c>
    </row>
    <row r="6" spans="1:141" hidden="1" outlineLevel="1" x14ac:dyDescent="0.2">
      <c r="A6" s="104" t="s">
        <v>674</v>
      </c>
    </row>
    <row r="7" spans="1:141" hidden="1" outlineLevel="1" x14ac:dyDescent="0.2">
      <c r="A7" s="104" t="s">
        <v>2056</v>
      </c>
    </row>
    <row r="8" spans="1:141" collapsed="1" x14ac:dyDescent="0.2">
      <c r="A8" s="187"/>
      <c r="J8" s="109" t="s">
        <v>670</v>
      </c>
      <c r="K8" s="109" t="s">
        <v>2068</v>
      </c>
    </row>
    <row r="9" spans="1:141" x14ac:dyDescent="0.2">
      <c r="A9" s="117" t="s">
        <v>2057</v>
      </c>
      <c r="AN9" s="175" t="s">
        <v>647</v>
      </c>
      <c r="AO9" s="175" t="s">
        <v>648</v>
      </c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</row>
    <row r="10" spans="1:141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N10" s="175">
        <v>7</v>
      </c>
      <c r="AO10" s="175">
        <f>CHOOSE(AN10,0,0.25,0.5,0.68,0.8,0.9,0.95,0.98,0.99,0.997,0.999)</f>
        <v>0.95</v>
      </c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</row>
    <row r="11" spans="1:141" outlineLevel="1" x14ac:dyDescent="0.2">
      <c r="B11" s="123">
        <f xml:space="preserve"> 1 - $C$25 / $C$26</f>
        <v>0.16456429824081409</v>
      </c>
      <c r="C11" s="123">
        <f xml:space="preserve"> MAX(0,1 - ($C$25 + 2*($B$24+1))/$C$26)</f>
        <v>0.12586502716949277</v>
      </c>
      <c r="D11" s="124">
        <v>0.44387052542069205</v>
      </c>
      <c r="E11" s="124">
        <v>0.47767857142857145</v>
      </c>
      <c r="F11" s="125">
        <v>224</v>
      </c>
      <c r="G11" s="126">
        <f>$AO$42</f>
        <v>0.76495726495726502</v>
      </c>
      <c r="H11" s="123">
        <f>_xlfn.NORM.S.INV(1-(1-I11)/2)</f>
        <v>1.9599639845400536</v>
      </c>
      <c r="I11" s="127">
        <f>$AO$10</f>
        <v>0.95</v>
      </c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</row>
    <row r="12" spans="1:141" x14ac:dyDescent="0.2">
      <c r="A12" s="187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</row>
    <row r="13" spans="1:141" x14ac:dyDescent="0.2">
      <c r="A13" s="117" t="s">
        <v>2058</v>
      </c>
      <c r="AN13" s="175" t="s">
        <v>549</v>
      </c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</row>
    <row r="14" spans="1:141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N14" s="175" t="s">
        <v>676</v>
      </c>
      <c r="AO14" s="175" t="s">
        <v>677</v>
      </c>
      <c r="AP14" s="175" t="s">
        <v>1331</v>
      </c>
      <c r="AQ14" s="175" t="s">
        <v>992</v>
      </c>
      <c r="AR14" s="175" t="s">
        <v>994</v>
      </c>
      <c r="AS14" s="175" t="s">
        <v>543</v>
      </c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</row>
    <row r="15" spans="1:141" outlineLevel="1" x14ac:dyDescent="0.2">
      <c r="A15" s="131" t="s">
        <v>543</v>
      </c>
      <c r="B15" s="120">
        <v>-3.1370809861626756</v>
      </c>
      <c r="C15" s="120">
        <v>0.66843301358343488</v>
      </c>
      <c r="D15" s="120">
        <f t="shared" ref="D15:D20" si="0">B15 / C15</f>
        <v>-4.6931867852321449</v>
      </c>
      <c r="E15" s="120">
        <f t="shared" ref="E15:E20" si="1">2*(1-_xlfn.NORM.S.DIST(ABS(B15)/C15,1))</f>
        <v>2.6898168745681517E-6</v>
      </c>
      <c r="F15" s="120">
        <f t="shared" ref="F15:F20" si="2">B15 - $H$11 * C15</f>
        <v>-4.4471856188637808</v>
      </c>
      <c r="G15" s="120">
        <f t="shared" ref="G15:G20" si="3">B15 + $H$11 * C15</f>
        <v>-1.8269763534615708</v>
      </c>
      <c r="H15" s="120"/>
      <c r="I15" s="120"/>
      <c r="AN15" s="175">
        <v>9.3959606555179667E-2</v>
      </c>
      <c r="AO15" s="175">
        <v>-5.5023557319279818E-4</v>
      </c>
      <c r="AP15" s="175">
        <v>-6.0115759909801624E-3</v>
      </c>
      <c r="AQ15" s="175">
        <v>-1.2020704480282581E-2</v>
      </c>
      <c r="AR15" s="175">
        <v>-4.3638156596554588E-3</v>
      </c>
      <c r="AS15" s="175">
        <v>-2.3577952103462609E-2</v>
      </c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</row>
    <row r="16" spans="1:141" outlineLevel="1" x14ac:dyDescent="0.2">
      <c r="A16" s="131" t="s">
        <v>676</v>
      </c>
      <c r="B16" s="120">
        <v>0.63964376282914448</v>
      </c>
      <c r="C16" s="120">
        <v>0.30652831281168735</v>
      </c>
      <c r="D16" s="120">
        <f t="shared" si="0"/>
        <v>2.0867363179665017</v>
      </c>
      <c r="E16" s="120">
        <f t="shared" si="1"/>
        <v>3.691197641606947E-2</v>
      </c>
      <c r="F16" s="120">
        <f t="shared" si="2"/>
        <v>3.8859309476409809E-2</v>
      </c>
      <c r="G16" s="120">
        <f t="shared" si="3"/>
        <v>1.2404282161818792</v>
      </c>
      <c r="H16" s="120">
        <v>1.08106757550956</v>
      </c>
      <c r="I16" s="120">
        <f>(B16*0.498235194237044)/(PI()/SQRT(3))</f>
        <v>0.17570467864302292</v>
      </c>
      <c r="AN16" s="175">
        <v>-5.5023557319278517E-4</v>
      </c>
      <c r="AO16" s="175">
        <v>0.28946559349114653</v>
      </c>
      <c r="AP16" s="175">
        <v>3.6053078825489275E-3</v>
      </c>
      <c r="AQ16" s="175">
        <v>1.2033419243503794E-2</v>
      </c>
      <c r="AR16" s="175">
        <v>6.7489302151134793E-3</v>
      </c>
      <c r="AS16" s="175">
        <v>-5.6609398153733587E-2</v>
      </c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</row>
    <row r="17" spans="1:141" outlineLevel="1" x14ac:dyDescent="0.2">
      <c r="A17" s="131" t="s">
        <v>677</v>
      </c>
      <c r="B17" s="120">
        <v>2.1137232190196076</v>
      </c>
      <c r="C17" s="120">
        <v>0.5380200679260454</v>
      </c>
      <c r="D17" s="120">
        <f t="shared" si="0"/>
        <v>3.9287070223376008</v>
      </c>
      <c r="E17" s="120">
        <f t="shared" si="1"/>
        <v>8.5403810899498112E-5</v>
      </c>
      <c r="F17" s="120">
        <f t="shared" si="2"/>
        <v>1.0592232629247653</v>
      </c>
      <c r="G17" s="120">
        <f t="shared" si="3"/>
        <v>3.1682231751144498</v>
      </c>
      <c r="H17" s="120">
        <v>1.032636624694083</v>
      </c>
      <c r="I17" s="120">
        <f>(B17*0.363905386116835)/(PI()/SQRT(3))</f>
        <v>0.42407957535380558</v>
      </c>
      <c r="AN17" s="175">
        <v>-6.0115759909801555E-3</v>
      </c>
      <c r="AO17" s="175">
        <v>3.6053078825489223E-3</v>
      </c>
      <c r="AP17" s="175">
        <v>3.5003982048620777E-2</v>
      </c>
      <c r="AQ17" s="175">
        <v>2.0841082104659956E-3</v>
      </c>
      <c r="AR17" s="175">
        <v>-1.1252508317147662E-3</v>
      </c>
      <c r="AS17" s="175">
        <v>-4.3207031335489011E-2</v>
      </c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</row>
    <row r="18" spans="1:141" outlineLevel="1" x14ac:dyDescent="0.2">
      <c r="A18" s="131" t="s">
        <v>1331</v>
      </c>
      <c r="B18" s="120">
        <v>0.11225723859531271</v>
      </c>
      <c r="C18" s="120">
        <v>0.1870935115086057</v>
      </c>
      <c r="D18" s="120">
        <f t="shared" si="0"/>
        <v>0.60000604879421082</v>
      </c>
      <c r="E18" s="120">
        <f t="shared" si="1"/>
        <v>0.54850220429336449</v>
      </c>
      <c r="F18" s="120">
        <f t="shared" si="2"/>
        <v>-0.25443930570268447</v>
      </c>
      <c r="G18" s="120">
        <f t="shared" si="3"/>
        <v>0.47895378289330992</v>
      </c>
      <c r="H18" s="120">
        <v>1.0126256732941632</v>
      </c>
      <c r="I18" s="120">
        <f>(B18*0.803529609560284)/(PI()/SQRT(3))</f>
        <v>4.9730977349245219E-2</v>
      </c>
      <c r="AN18" s="175">
        <v>-1.2020704480282559E-2</v>
      </c>
      <c r="AO18" s="175">
        <v>1.2033419243503792E-2</v>
      </c>
      <c r="AP18" s="175">
        <v>2.084108210466003E-3</v>
      </c>
      <c r="AQ18" s="175">
        <v>0.12567349309446105</v>
      </c>
      <c r="AR18" s="175">
        <v>8.2663528857617879E-3</v>
      </c>
      <c r="AS18" s="175">
        <v>-0.1142001735115184</v>
      </c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</row>
    <row r="19" spans="1:141" outlineLevel="1" x14ac:dyDescent="0.2">
      <c r="A19" s="131" t="s">
        <v>992</v>
      </c>
      <c r="B19" s="120">
        <v>0.72017927594961917</v>
      </c>
      <c r="C19" s="120">
        <v>0.35450457415167586</v>
      </c>
      <c r="D19" s="120">
        <f t="shared" si="0"/>
        <v>2.0315091213505423</v>
      </c>
      <c r="E19" s="120">
        <f t="shared" si="1"/>
        <v>4.2203375203924143E-2</v>
      </c>
      <c r="F19" s="120">
        <f t="shared" si="2"/>
        <v>2.5363078257625626E-2</v>
      </c>
      <c r="G19" s="120">
        <f t="shared" si="3"/>
        <v>1.4149954736416128</v>
      </c>
      <c r="H19" s="120">
        <v>1.0354087393840661</v>
      </c>
      <c r="I19" s="120">
        <f>(B19*0.433982496392294)/(PI()/SQRT(3))</f>
        <v>0.17231519990005423</v>
      </c>
      <c r="AN19" s="175">
        <v>-4.3638156596554362E-3</v>
      </c>
      <c r="AO19" s="175">
        <v>6.7489302151134802E-3</v>
      </c>
      <c r="AP19" s="175">
        <v>-1.125250831714758E-3</v>
      </c>
      <c r="AQ19" s="175">
        <v>8.2663528857617932E-3</v>
      </c>
      <c r="AR19" s="175">
        <v>3.5468996251139584E-2</v>
      </c>
      <c r="AS19" s="175">
        <v>-9.7662636181100465E-2</v>
      </c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</row>
    <row r="20" spans="1:141" outlineLevel="1" x14ac:dyDescent="0.2">
      <c r="A20" s="131" t="s">
        <v>994</v>
      </c>
      <c r="B20" s="120">
        <v>0.64876454305353992</v>
      </c>
      <c r="C20" s="120">
        <v>0.1883321434358447</v>
      </c>
      <c r="D20" s="120">
        <f t="shared" si="0"/>
        <v>3.4447892495554875</v>
      </c>
      <c r="E20" s="120">
        <f t="shared" si="1"/>
        <v>5.7150479898537832E-4</v>
      </c>
      <c r="F20" s="120">
        <f t="shared" si="2"/>
        <v>0.27964032478805284</v>
      </c>
      <c r="G20" s="120">
        <f t="shared" si="3"/>
        <v>1.0178887613190271</v>
      </c>
      <c r="H20" s="120">
        <v>1.039662864505319</v>
      </c>
      <c r="I20" s="120">
        <f>(B20*0.850055109944258)/(PI()/SQRT(3))</f>
        <v>0.30404995494424447</v>
      </c>
      <c r="AN20" s="175">
        <v>-2.3577952103462693E-2</v>
      </c>
      <c r="AO20" s="175">
        <v>-5.6609398153733573E-2</v>
      </c>
      <c r="AP20" s="175">
        <v>-4.3207031335489046E-2</v>
      </c>
      <c r="AQ20" s="175">
        <v>-0.1142001735115184</v>
      </c>
      <c r="AR20" s="175">
        <v>-9.7662636181100437E-2</v>
      </c>
      <c r="AS20" s="175">
        <v>0.44680269364823239</v>
      </c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</row>
    <row r="21" spans="1:141" x14ac:dyDescent="0.2">
      <c r="A21" s="187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</row>
    <row r="22" spans="1:141" x14ac:dyDescent="0.2">
      <c r="A22" s="117" t="s">
        <v>2059</v>
      </c>
      <c r="AN22" s="175" t="s">
        <v>620</v>
      </c>
      <c r="AO22" s="175"/>
      <c r="AP22" s="175"/>
      <c r="AQ22" s="175">
        <v>10</v>
      </c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</row>
    <row r="23" spans="1:141" ht="12" hidden="1" outlineLevel="1" thickBot="1" x14ac:dyDescent="0.25">
      <c r="A23" s="130" t="s">
        <v>551</v>
      </c>
      <c r="B23" s="121" t="s">
        <v>552</v>
      </c>
      <c r="C23" s="121" t="s">
        <v>553</v>
      </c>
      <c r="D23" s="118"/>
      <c r="E23" s="121" t="s">
        <v>33</v>
      </c>
      <c r="F23" s="121" t="s">
        <v>554</v>
      </c>
      <c r="G23" s="121" t="s">
        <v>533</v>
      </c>
      <c r="H23" s="118"/>
      <c r="I23" s="121" t="s">
        <v>555</v>
      </c>
      <c r="AN23" s="175" t="s">
        <v>504</v>
      </c>
      <c r="AO23" s="175">
        <v>-9.9999999999999995E-8</v>
      </c>
      <c r="AP23" s="175">
        <v>9.9999000000000008E-3</v>
      </c>
      <c r="AQ23" s="175">
        <v>1.9999900000000001E-2</v>
      </c>
      <c r="AR23" s="175">
        <v>2.9999900000000003E-2</v>
      </c>
      <c r="AS23" s="175">
        <v>3.9999900000000005E-2</v>
      </c>
      <c r="AT23" s="175">
        <v>4.9999900000000007E-2</v>
      </c>
      <c r="AU23" s="175">
        <v>5.9999900000000009E-2</v>
      </c>
      <c r="AV23" s="175">
        <v>6.9999900000000004E-2</v>
      </c>
      <c r="AW23" s="175">
        <v>7.9999899999999999E-2</v>
      </c>
      <c r="AX23" s="175">
        <v>8.9999899999999994E-2</v>
      </c>
      <c r="AY23" s="175">
        <v>9.9999899999999989E-2</v>
      </c>
      <c r="AZ23" s="175">
        <v>0.10999989999999998</v>
      </c>
      <c r="BA23" s="175">
        <v>0.11999989999999998</v>
      </c>
      <c r="BB23" s="175">
        <v>0.12999989999999997</v>
      </c>
      <c r="BC23" s="175">
        <v>0.13999989999999998</v>
      </c>
      <c r="BD23" s="175">
        <v>0.14999989999999999</v>
      </c>
      <c r="BE23" s="175">
        <v>0.1599999</v>
      </c>
      <c r="BF23" s="175">
        <v>0.16999990000000001</v>
      </c>
      <c r="BG23" s="175">
        <v>0.17999990000000002</v>
      </c>
      <c r="BH23" s="175">
        <v>0.18999990000000003</v>
      </c>
      <c r="BI23" s="175">
        <v>0.19999990000000004</v>
      </c>
      <c r="BJ23" s="175">
        <v>0.20999990000000004</v>
      </c>
      <c r="BK23" s="175">
        <v>0.21999990000000005</v>
      </c>
      <c r="BL23" s="175">
        <v>0.22999990000000006</v>
      </c>
      <c r="BM23" s="175">
        <v>0.23999990000000007</v>
      </c>
      <c r="BN23" s="175">
        <v>0.24999990000000008</v>
      </c>
      <c r="BO23" s="175">
        <v>0.25999990000000006</v>
      </c>
      <c r="BP23" s="175">
        <v>0.26999990000000007</v>
      </c>
      <c r="BQ23" s="175">
        <v>0.27999990000000008</v>
      </c>
      <c r="BR23" s="175">
        <v>0.28999990000000009</v>
      </c>
      <c r="BS23" s="175">
        <v>0.2999999000000001</v>
      </c>
      <c r="BT23" s="175">
        <v>0.30999990000000011</v>
      </c>
      <c r="BU23" s="175">
        <v>0.31999990000000011</v>
      </c>
      <c r="BV23" s="175">
        <v>0.32999990000000012</v>
      </c>
      <c r="BW23" s="175">
        <v>0.33999990000000013</v>
      </c>
      <c r="BX23" s="175">
        <v>0.34999990000000014</v>
      </c>
      <c r="BY23" s="175">
        <v>0.35999990000000015</v>
      </c>
      <c r="BZ23" s="175">
        <v>0.36999990000000016</v>
      </c>
      <c r="CA23" s="175">
        <v>0.37999990000000017</v>
      </c>
      <c r="CB23" s="175">
        <v>0.38999990000000018</v>
      </c>
      <c r="CC23" s="175">
        <v>0.39999990000000019</v>
      </c>
      <c r="CD23" s="175">
        <v>0.40999990000000019</v>
      </c>
      <c r="CE23" s="175">
        <v>0.4199999000000002</v>
      </c>
      <c r="CF23" s="175">
        <v>0.42999990000000021</v>
      </c>
      <c r="CG23" s="175">
        <v>0.43999990000000022</v>
      </c>
      <c r="CH23" s="175">
        <v>0.44999990000000023</v>
      </c>
      <c r="CI23" s="175">
        <v>0.45999990000000024</v>
      </c>
      <c r="CJ23" s="175">
        <v>0.46999990000000025</v>
      </c>
      <c r="CK23" s="175">
        <v>0.47999990000000026</v>
      </c>
      <c r="CL23" s="175">
        <v>0.48999990000000027</v>
      </c>
      <c r="CM23" s="175">
        <v>0.49999990000000027</v>
      </c>
      <c r="CN23" s="175">
        <v>0.50999990000000028</v>
      </c>
      <c r="CO23" s="175">
        <v>0.51999990000000029</v>
      </c>
      <c r="CP23" s="175">
        <v>0.5299999000000003</v>
      </c>
      <c r="CQ23" s="175">
        <v>0.53999990000000031</v>
      </c>
      <c r="CR23" s="175">
        <v>0.54999990000000032</v>
      </c>
      <c r="CS23" s="175">
        <v>0.55999990000000033</v>
      </c>
      <c r="CT23" s="175">
        <v>0.56999990000000034</v>
      </c>
      <c r="CU23" s="175">
        <v>0.57999990000000035</v>
      </c>
      <c r="CV23" s="175">
        <v>0.58999990000000035</v>
      </c>
      <c r="CW23" s="175">
        <v>0.59999990000000036</v>
      </c>
      <c r="CX23" s="175">
        <v>0.60999990000000037</v>
      </c>
      <c r="CY23" s="175">
        <v>0.61999990000000038</v>
      </c>
      <c r="CZ23" s="175">
        <v>0.62999990000000039</v>
      </c>
      <c r="DA23" s="175">
        <v>0.6399999000000004</v>
      </c>
      <c r="DB23" s="175">
        <v>0.64999990000000041</v>
      </c>
      <c r="DC23" s="175">
        <v>0.65999990000000042</v>
      </c>
      <c r="DD23" s="175">
        <v>0.66999990000000043</v>
      </c>
      <c r="DE23" s="175">
        <v>0.67999990000000043</v>
      </c>
      <c r="DF23" s="175">
        <v>0.68999990000000044</v>
      </c>
      <c r="DG23" s="175">
        <v>0.69999990000000045</v>
      </c>
      <c r="DH23" s="175">
        <v>0.70999990000000046</v>
      </c>
      <c r="DI23" s="175">
        <v>0.71999990000000047</v>
      </c>
      <c r="DJ23" s="175">
        <v>0.72999990000000048</v>
      </c>
      <c r="DK23" s="175">
        <v>0.73999990000000049</v>
      </c>
      <c r="DL23" s="175">
        <v>0.7499999000000005</v>
      </c>
      <c r="DM23" s="175">
        <v>0.75999990000000051</v>
      </c>
      <c r="DN23" s="175">
        <v>0.76999990000000051</v>
      </c>
      <c r="DO23" s="175">
        <v>0.77999990000000052</v>
      </c>
      <c r="DP23" s="175">
        <v>0.78999990000000053</v>
      </c>
      <c r="DQ23" s="175">
        <v>0.79999990000000054</v>
      </c>
      <c r="DR23" s="175">
        <v>0.80999990000000055</v>
      </c>
      <c r="DS23" s="175">
        <v>0.81999990000000056</v>
      </c>
      <c r="DT23" s="175">
        <v>0.82999990000000057</v>
      </c>
      <c r="DU23" s="175">
        <v>0.83999990000000058</v>
      </c>
      <c r="DV23" s="175">
        <v>0.84999990000000059</v>
      </c>
      <c r="DW23" s="175">
        <v>0.85999990000000059</v>
      </c>
      <c r="DX23" s="175">
        <v>0.8699999000000006</v>
      </c>
      <c r="DY23" s="175">
        <v>0.87999990000000061</v>
      </c>
      <c r="DZ23" s="175">
        <v>0.88999990000000062</v>
      </c>
      <c r="EA23" s="175">
        <v>0.89999990000000063</v>
      </c>
      <c r="EB23" s="175">
        <v>0.90999990000000064</v>
      </c>
      <c r="EC23" s="175">
        <v>0.91999990000000065</v>
      </c>
      <c r="ED23" s="175">
        <v>0.92999990000000066</v>
      </c>
      <c r="EE23" s="175">
        <v>0.93999990000000067</v>
      </c>
      <c r="EF23" s="175">
        <v>0.94999990000000067</v>
      </c>
      <c r="EG23" s="175">
        <v>0.95999990000000068</v>
      </c>
      <c r="EH23" s="175">
        <v>0.96999990000000069</v>
      </c>
      <c r="EI23" s="175">
        <v>0.9799999000000007</v>
      </c>
      <c r="EJ23" s="175">
        <v>0.98999990000000071</v>
      </c>
      <c r="EK23" s="175">
        <v>0.99999990000000072</v>
      </c>
    </row>
    <row r="24" spans="1:141" hidden="1" outlineLevel="1" x14ac:dyDescent="0.2">
      <c r="A24" s="131" t="s">
        <v>22</v>
      </c>
      <c r="B24" s="125">
        <v>5</v>
      </c>
      <c r="C24" s="124">
        <f>C26 - C25</f>
        <v>51.028650520324675</v>
      </c>
      <c r="D24" s="111" t="s">
        <v>556</v>
      </c>
      <c r="E24" s="124">
        <f>_xlfn.CHISQ.DIST.RT(C24,B24)</f>
        <v>8.5326289243162506E-10</v>
      </c>
      <c r="F24" s="124">
        <f>C25+2*(1+B24)</f>
        <v>271.05470939321032</v>
      </c>
      <c r="G24" s="126">
        <f>$AO$42</f>
        <v>0.76495726495726502</v>
      </c>
      <c r="H24" s="124" t="s">
        <v>557</v>
      </c>
      <c r="I24" s="124">
        <f>1-C25/C26</f>
        <v>0.16456429824081409</v>
      </c>
      <c r="AN24" s="184" t="s">
        <v>621</v>
      </c>
      <c r="AO24" s="175">
        <v>224</v>
      </c>
      <c r="AP24" s="175">
        <v>224</v>
      </c>
      <c r="AQ24" s="175">
        <v>224</v>
      </c>
      <c r="AR24" s="175">
        <v>224</v>
      </c>
      <c r="AS24" s="175">
        <v>224</v>
      </c>
      <c r="AT24" s="175">
        <v>224</v>
      </c>
      <c r="AU24" s="175">
        <v>224</v>
      </c>
      <c r="AV24" s="175">
        <v>224</v>
      </c>
      <c r="AW24" s="175">
        <v>224</v>
      </c>
      <c r="AX24" s="175">
        <v>222</v>
      </c>
      <c r="AY24" s="175">
        <v>218</v>
      </c>
      <c r="AZ24" s="175">
        <v>218</v>
      </c>
      <c r="BA24" s="175">
        <v>218</v>
      </c>
      <c r="BB24" s="175">
        <v>218</v>
      </c>
      <c r="BC24" s="175">
        <v>217</v>
      </c>
      <c r="BD24" s="175">
        <v>217</v>
      </c>
      <c r="BE24" s="175">
        <v>216</v>
      </c>
      <c r="BF24" s="175">
        <v>211</v>
      </c>
      <c r="BG24" s="175">
        <v>209</v>
      </c>
      <c r="BH24" s="175">
        <v>209</v>
      </c>
      <c r="BI24" s="175">
        <v>209</v>
      </c>
      <c r="BJ24" s="175">
        <v>209</v>
      </c>
      <c r="BK24" s="175">
        <v>209</v>
      </c>
      <c r="BL24" s="175">
        <v>209</v>
      </c>
      <c r="BM24" s="175">
        <v>207</v>
      </c>
      <c r="BN24" s="175">
        <v>202</v>
      </c>
      <c r="BO24" s="175">
        <v>194</v>
      </c>
      <c r="BP24" s="175">
        <v>169</v>
      </c>
      <c r="BQ24" s="175">
        <v>159</v>
      </c>
      <c r="BR24" s="175">
        <v>158</v>
      </c>
      <c r="BS24" s="175">
        <v>150</v>
      </c>
      <c r="BT24" s="175">
        <v>150</v>
      </c>
      <c r="BU24" s="175">
        <v>148</v>
      </c>
      <c r="BV24" s="175">
        <v>148</v>
      </c>
      <c r="BW24" s="175">
        <v>148</v>
      </c>
      <c r="BX24" s="175">
        <v>148</v>
      </c>
      <c r="BY24" s="175">
        <v>148</v>
      </c>
      <c r="BZ24" s="175">
        <v>148</v>
      </c>
      <c r="CA24" s="175">
        <v>148</v>
      </c>
      <c r="CB24" s="175">
        <v>142</v>
      </c>
      <c r="CC24" s="175">
        <v>134</v>
      </c>
      <c r="CD24" s="175">
        <v>124</v>
      </c>
      <c r="CE24" s="175">
        <v>111</v>
      </c>
      <c r="CF24" s="175">
        <v>109</v>
      </c>
      <c r="CG24" s="175">
        <v>99</v>
      </c>
      <c r="CH24" s="175">
        <v>99</v>
      </c>
      <c r="CI24" s="175">
        <v>99</v>
      </c>
      <c r="CJ24" s="175">
        <v>97</v>
      </c>
      <c r="CK24" s="175">
        <v>97</v>
      </c>
      <c r="CL24" s="175">
        <v>97</v>
      </c>
      <c r="CM24" s="175">
        <v>95</v>
      </c>
      <c r="CN24" s="175">
        <v>95</v>
      </c>
      <c r="CO24" s="175">
        <v>95</v>
      </c>
      <c r="CP24" s="175">
        <v>95</v>
      </c>
      <c r="CQ24" s="175">
        <v>95</v>
      </c>
      <c r="CR24" s="175">
        <v>89</v>
      </c>
      <c r="CS24" s="175">
        <v>85</v>
      </c>
      <c r="CT24" s="175">
        <v>65</v>
      </c>
      <c r="CU24" s="175">
        <v>61</v>
      </c>
      <c r="CV24" s="175">
        <v>61</v>
      </c>
      <c r="CW24" s="175">
        <v>47</v>
      </c>
      <c r="CX24" s="175">
        <v>47</v>
      </c>
      <c r="CY24" s="175">
        <v>47</v>
      </c>
      <c r="CZ24" s="175">
        <v>44</v>
      </c>
      <c r="DA24" s="175">
        <v>44</v>
      </c>
      <c r="DB24" s="175">
        <v>43</v>
      </c>
      <c r="DC24" s="175">
        <v>43</v>
      </c>
      <c r="DD24" s="175">
        <v>43</v>
      </c>
      <c r="DE24" s="175">
        <v>43</v>
      </c>
      <c r="DF24" s="175">
        <v>43</v>
      </c>
      <c r="DG24" s="175">
        <v>43</v>
      </c>
      <c r="DH24" s="175">
        <v>43</v>
      </c>
      <c r="DI24" s="175">
        <v>42</v>
      </c>
      <c r="DJ24" s="175">
        <v>41</v>
      </c>
      <c r="DK24" s="175">
        <v>31</v>
      </c>
      <c r="DL24" s="175">
        <v>31</v>
      </c>
      <c r="DM24" s="175">
        <v>30</v>
      </c>
      <c r="DN24" s="175">
        <v>30</v>
      </c>
      <c r="DO24" s="175">
        <v>29</v>
      </c>
      <c r="DP24" s="175">
        <v>28</v>
      </c>
      <c r="DQ24" s="175">
        <v>28</v>
      </c>
      <c r="DR24" s="175">
        <v>28</v>
      </c>
      <c r="DS24" s="175">
        <v>28</v>
      </c>
      <c r="DT24" s="175">
        <v>28</v>
      </c>
      <c r="DU24" s="175">
        <v>27</v>
      </c>
      <c r="DV24" s="175">
        <v>27</v>
      </c>
      <c r="DW24" s="175">
        <v>24</v>
      </c>
      <c r="DX24" s="175">
        <v>19</v>
      </c>
      <c r="DY24" s="175">
        <v>18</v>
      </c>
      <c r="DZ24" s="175">
        <v>18</v>
      </c>
      <c r="EA24" s="175">
        <v>18</v>
      </c>
      <c r="EB24" s="175">
        <v>15</v>
      </c>
      <c r="EC24" s="175">
        <v>10</v>
      </c>
      <c r="ED24" s="175">
        <v>7</v>
      </c>
      <c r="EE24" s="175">
        <v>7</v>
      </c>
      <c r="EF24" s="175">
        <v>7</v>
      </c>
      <c r="EG24" s="175">
        <v>1</v>
      </c>
      <c r="EH24" s="175">
        <v>0</v>
      </c>
      <c r="EI24" s="175">
        <v>0</v>
      </c>
      <c r="EJ24" s="175">
        <v>0</v>
      </c>
      <c r="EK24" s="175">
        <v>0</v>
      </c>
    </row>
    <row r="25" spans="1:141" hidden="1" outlineLevel="1" x14ac:dyDescent="0.2">
      <c r="A25" s="131" t="s">
        <v>23</v>
      </c>
      <c r="B25" s="125">
        <v>218</v>
      </c>
      <c r="C25" s="124">
        <v>259.05470939321032</v>
      </c>
      <c r="D25" s="111" t="s">
        <v>558</v>
      </c>
      <c r="E25" s="124"/>
      <c r="F25" s="124"/>
      <c r="G25" s="124"/>
      <c r="H25" s="124" t="s">
        <v>559</v>
      </c>
      <c r="I25" s="124">
        <f>1-EXP(((C25/2)-(C26/2))*(2/$F$11))</f>
        <v>0.20372165573573842</v>
      </c>
      <c r="AN25" s="184" t="s">
        <v>622</v>
      </c>
      <c r="AO25" s="175">
        <v>107</v>
      </c>
      <c r="AP25" s="175">
        <v>107</v>
      </c>
      <c r="AQ25" s="175">
        <v>107</v>
      </c>
      <c r="AR25" s="175">
        <v>107</v>
      </c>
      <c r="AS25" s="175">
        <v>107</v>
      </c>
      <c r="AT25" s="175">
        <v>107</v>
      </c>
      <c r="AU25" s="175">
        <v>107</v>
      </c>
      <c r="AV25" s="175">
        <v>107</v>
      </c>
      <c r="AW25" s="175">
        <v>107</v>
      </c>
      <c r="AX25" s="175">
        <v>107</v>
      </c>
      <c r="AY25" s="175">
        <v>106</v>
      </c>
      <c r="AZ25" s="175">
        <v>106</v>
      </c>
      <c r="BA25" s="175">
        <v>106</v>
      </c>
      <c r="BB25" s="175">
        <v>106</v>
      </c>
      <c r="BC25" s="175">
        <v>106</v>
      </c>
      <c r="BD25" s="175">
        <v>106</v>
      </c>
      <c r="BE25" s="175">
        <v>106</v>
      </c>
      <c r="BF25" s="175">
        <v>104</v>
      </c>
      <c r="BG25" s="175">
        <v>102</v>
      </c>
      <c r="BH25" s="175">
        <v>102</v>
      </c>
      <c r="BI25" s="175">
        <v>102</v>
      </c>
      <c r="BJ25" s="175">
        <v>102</v>
      </c>
      <c r="BK25" s="175">
        <v>102</v>
      </c>
      <c r="BL25" s="175">
        <v>102</v>
      </c>
      <c r="BM25" s="175">
        <v>101</v>
      </c>
      <c r="BN25" s="175">
        <v>101</v>
      </c>
      <c r="BO25" s="175">
        <v>98</v>
      </c>
      <c r="BP25" s="175">
        <v>94</v>
      </c>
      <c r="BQ25" s="175">
        <v>93</v>
      </c>
      <c r="BR25" s="175">
        <v>92</v>
      </c>
      <c r="BS25" s="175">
        <v>91</v>
      </c>
      <c r="BT25" s="175">
        <v>91</v>
      </c>
      <c r="BU25" s="175">
        <v>89</v>
      </c>
      <c r="BV25" s="175">
        <v>89</v>
      </c>
      <c r="BW25" s="175">
        <v>89</v>
      </c>
      <c r="BX25" s="175">
        <v>89</v>
      </c>
      <c r="BY25" s="175">
        <v>89</v>
      </c>
      <c r="BZ25" s="175">
        <v>89</v>
      </c>
      <c r="CA25" s="175">
        <v>89</v>
      </c>
      <c r="CB25" s="175">
        <v>87</v>
      </c>
      <c r="CC25" s="175">
        <v>85</v>
      </c>
      <c r="CD25" s="175">
        <v>83</v>
      </c>
      <c r="CE25" s="175">
        <v>78</v>
      </c>
      <c r="CF25" s="175">
        <v>76</v>
      </c>
      <c r="CG25" s="175">
        <v>72</v>
      </c>
      <c r="CH25" s="175">
        <v>72</v>
      </c>
      <c r="CI25" s="175">
        <v>72</v>
      </c>
      <c r="CJ25" s="175">
        <v>70</v>
      </c>
      <c r="CK25" s="175">
        <v>70</v>
      </c>
      <c r="CL25" s="175">
        <v>70</v>
      </c>
      <c r="CM25" s="175">
        <v>70</v>
      </c>
      <c r="CN25" s="175">
        <v>70</v>
      </c>
      <c r="CO25" s="175">
        <v>70</v>
      </c>
      <c r="CP25" s="175">
        <v>70</v>
      </c>
      <c r="CQ25" s="175">
        <v>70</v>
      </c>
      <c r="CR25" s="175">
        <v>66</v>
      </c>
      <c r="CS25" s="175">
        <v>65</v>
      </c>
      <c r="CT25" s="175">
        <v>51</v>
      </c>
      <c r="CU25" s="175">
        <v>48</v>
      </c>
      <c r="CV25" s="175">
        <v>48</v>
      </c>
      <c r="CW25" s="175">
        <v>38</v>
      </c>
      <c r="CX25" s="175">
        <v>38</v>
      </c>
      <c r="CY25" s="175">
        <v>38</v>
      </c>
      <c r="CZ25" s="175">
        <v>36</v>
      </c>
      <c r="DA25" s="175">
        <v>36</v>
      </c>
      <c r="DB25" s="175">
        <v>36</v>
      </c>
      <c r="DC25" s="175">
        <v>36</v>
      </c>
      <c r="DD25" s="175">
        <v>36</v>
      </c>
      <c r="DE25" s="175">
        <v>36</v>
      </c>
      <c r="DF25" s="175">
        <v>36</v>
      </c>
      <c r="DG25" s="175">
        <v>36</v>
      </c>
      <c r="DH25" s="175">
        <v>36</v>
      </c>
      <c r="DI25" s="175">
        <v>35</v>
      </c>
      <c r="DJ25" s="175">
        <v>34</v>
      </c>
      <c r="DK25" s="175">
        <v>26</v>
      </c>
      <c r="DL25" s="175">
        <v>26</v>
      </c>
      <c r="DM25" s="175">
        <v>25</v>
      </c>
      <c r="DN25" s="175">
        <v>25</v>
      </c>
      <c r="DO25" s="175">
        <v>25</v>
      </c>
      <c r="DP25" s="175">
        <v>24</v>
      </c>
      <c r="DQ25" s="175">
        <v>24</v>
      </c>
      <c r="DR25" s="175">
        <v>24</v>
      </c>
      <c r="DS25" s="175">
        <v>24</v>
      </c>
      <c r="DT25" s="175">
        <v>24</v>
      </c>
      <c r="DU25" s="175">
        <v>23</v>
      </c>
      <c r="DV25" s="175">
        <v>23</v>
      </c>
      <c r="DW25" s="175">
        <v>22</v>
      </c>
      <c r="DX25" s="175">
        <v>19</v>
      </c>
      <c r="DY25" s="175">
        <v>18</v>
      </c>
      <c r="DZ25" s="175">
        <v>18</v>
      </c>
      <c r="EA25" s="175">
        <v>18</v>
      </c>
      <c r="EB25" s="175">
        <v>15</v>
      </c>
      <c r="EC25" s="175">
        <v>10</v>
      </c>
      <c r="ED25" s="175">
        <v>7</v>
      </c>
      <c r="EE25" s="175">
        <v>7</v>
      </c>
      <c r="EF25" s="175">
        <v>7</v>
      </c>
      <c r="EG25" s="175">
        <v>1</v>
      </c>
      <c r="EH25" s="175">
        <v>0</v>
      </c>
      <c r="EI25" s="175">
        <v>0</v>
      </c>
      <c r="EJ25" s="175">
        <v>0</v>
      </c>
      <c r="EK25" s="175">
        <v>0</v>
      </c>
    </row>
    <row r="26" spans="1:141" hidden="1" outlineLevel="1" x14ac:dyDescent="0.2">
      <c r="A26" s="131" t="s">
        <v>560</v>
      </c>
      <c r="B26" s="125">
        <v>223</v>
      </c>
      <c r="C26" s="124">
        <f>-2*(($F$11*(1-$E$11))*LN(1-$E$11)+$F$11*$E$11*LN($E$11))</f>
        <v>310.08335991353499</v>
      </c>
      <c r="D26" s="111" t="s">
        <v>561</v>
      </c>
      <c r="E26" s="124"/>
      <c r="F26" s="124"/>
      <c r="G26" s="124"/>
      <c r="H26" s="124" t="s">
        <v>562</v>
      </c>
      <c r="I26" s="124">
        <f xml:space="preserve"> I25/(1-(($E$11^$E$11)*((1-$E$11)^(1-$E$11)))^2)</f>
        <v>0.27180968536570399</v>
      </c>
      <c r="AN26" s="184" t="s">
        <v>623</v>
      </c>
      <c r="AO26" s="175">
        <v>117</v>
      </c>
      <c r="AP26" s="175">
        <v>117</v>
      </c>
      <c r="AQ26" s="175">
        <v>117</v>
      </c>
      <c r="AR26" s="175">
        <v>117</v>
      </c>
      <c r="AS26" s="175">
        <v>117</v>
      </c>
      <c r="AT26" s="175">
        <v>117</v>
      </c>
      <c r="AU26" s="175">
        <v>117</v>
      </c>
      <c r="AV26" s="175">
        <v>117</v>
      </c>
      <c r="AW26" s="175">
        <v>117</v>
      </c>
      <c r="AX26" s="175">
        <v>115</v>
      </c>
      <c r="AY26" s="175">
        <v>112</v>
      </c>
      <c r="AZ26" s="175">
        <v>112</v>
      </c>
      <c r="BA26" s="175">
        <v>112</v>
      </c>
      <c r="BB26" s="175">
        <v>112</v>
      </c>
      <c r="BC26" s="175">
        <v>111</v>
      </c>
      <c r="BD26" s="175">
        <v>111</v>
      </c>
      <c r="BE26" s="175">
        <v>110</v>
      </c>
      <c r="BF26" s="175">
        <v>107</v>
      </c>
      <c r="BG26" s="175">
        <v>107</v>
      </c>
      <c r="BH26" s="175">
        <v>107</v>
      </c>
      <c r="BI26" s="175">
        <v>107</v>
      </c>
      <c r="BJ26" s="175">
        <v>107</v>
      </c>
      <c r="BK26" s="175">
        <v>107</v>
      </c>
      <c r="BL26" s="175">
        <v>107</v>
      </c>
      <c r="BM26" s="175">
        <v>106</v>
      </c>
      <c r="BN26" s="175">
        <v>101</v>
      </c>
      <c r="BO26" s="175">
        <v>96</v>
      </c>
      <c r="BP26" s="175">
        <v>75</v>
      </c>
      <c r="BQ26" s="175">
        <v>66</v>
      </c>
      <c r="BR26" s="175">
        <v>66</v>
      </c>
      <c r="BS26" s="175">
        <v>59</v>
      </c>
      <c r="BT26" s="175">
        <v>59</v>
      </c>
      <c r="BU26" s="175">
        <v>59</v>
      </c>
      <c r="BV26" s="175">
        <v>59</v>
      </c>
      <c r="BW26" s="175">
        <v>59</v>
      </c>
      <c r="BX26" s="175">
        <v>59</v>
      </c>
      <c r="BY26" s="175">
        <v>59</v>
      </c>
      <c r="BZ26" s="175">
        <v>59</v>
      </c>
      <c r="CA26" s="175">
        <v>59</v>
      </c>
      <c r="CB26" s="175">
        <v>55</v>
      </c>
      <c r="CC26" s="175">
        <v>49</v>
      </c>
      <c r="CD26" s="175">
        <v>41</v>
      </c>
      <c r="CE26" s="175">
        <v>33</v>
      </c>
      <c r="CF26" s="175">
        <v>33</v>
      </c>
      <c r="CG26" s="175">
        <v>27</v>
      </c>
      <c r="CH26" s="175">
        <v>27</v>
      </c>
      <c r="CI26" s="175">
        <v>27</v>
      </c>
      <c r="CJ26" s="175">
        <v>27</v>
      </c>
      <c r="CK26" s="175">
        <v>27</v>
      </c>
      <c r="CL26" s="175">
        <v>27</v>
      </c>
      <c r="CM26" s="175">
        <v>25</v>
      </c>
      <c r="CN26" s="175">
        <v>25</v>
      </c>
      <c r="CO26" s="175">
        <v>25</v>
      </c>
      <c r="CP26" s="175">
        <v>25</v>
      </c>
      <c r="CQ26" s="175">
        <v>25</v>
      </c>
      <c r="CR26" s="175">
        <v>23</v>
      </c>
      <c r="CS26" s="175">
        <v>20</v>
      </c>
      <c r="CT26" s="175">
        <v>14</v>
      </c>
      <c r="CU26" s="175">
        <v>13</v>
      </c>
      <c r="CV26" s="175">
        <v>13</v>
      </c>
      <c r="CW26" s="175">
        <v>9</v>
      </c>
      <c r="CX26" s="175">
        <v>9</v>
      </c>
      <c r="CY26" s="175">
        <v>9</v>
      </c>
      <c r="CZ26" s="175">
        <v>8</v>
      </c>
      <c r="DA26" s="175">
        <v>8</v>
      </c>
      <c r="DB26" s="175">
        <v>7</v>
      </c>
      <c r="DC26" s="175">
        <v>7</v>
      </c>
      <c r="DD26" s="175">
        <v>7</v>
      </c>
      <c r="DE26" s="175">
        <v>7</v>
      </c>
      <c r="DF26" s="175">
        <v>7</v>
      </c>
      <c r="DG26" s="175">
        <v>7</v>
      </c>
      <c r="DH26" s="175">
        <v>7</v>
      </c>
      <c r="DI26" s="175">
        <v>7</v>
      </c>
      <c r="DJ26" s="175">
        <v>7</v>
      </c>
      <c r="DK26" s="175">
        <v>5</v>
      </c>
      <c r="DL26" s="175">
        <v>5</v>
      </c>
      <c r="DM26" s="175">
        <v>5</v>
      </c>
      <c r="DN26" s="175">
        <v>5</v>
      </c>
      <c r="DO26" s="175">
        <v>4</v>
      </c>
      <c r="DP26" s="175">
        <v>4</v>
      </c>
      <c r="DQ26" s="175">
        <v>4</v>
      </c>
      <c r="DR26" s="175">
        <v>4</v>
      </c>
      <c r="DS26" s="175">
        <v>4</v>
      </c>
      <c r="DT26" s="175">
        <v>4</v>
      </c>
      <c r="DU26" s="175">
        <v>4</v>
      </c>
      <c r="DV26" s="175">
        <v>4</v>
      </c>
      <c r="DW26" s="175">
        <v>2</v>
      </c>
      <c r="DX26" s="175">
        <v>0</v>
      </c>
      <c r="DY26" s="175">
        <v>0</v>
      </c>
      <c r="DZ26" s="175">
        <v>0</v>
      </c>
      <c r="EA26" s="175">
        <v>0</v>
      </c>
      <c r="EB26" s="175">
        <v>0</v>
      </c>
      <c r="EC26" s="175">
        <v>0</v>
      </c>
      <c r="ED26" s="175">
        <v>0</v>
      </c>
      <c r="EE26" s="175">
        <v>0</v>
      </c>
      <c r="EF26" s="175">
        <v>0</v>
      </c>
      <c r="EG26" s="175">
        <v>0</v>
      </c>
      <c r="EH26" s="175">
        <v>0</v>
      </c>
      <c r="EI26" s="175">
        <v>0</v>
      </c>
      <c r="EJ26" s="175">
        <v>0</v>
      </c>
      <c r="EK26" s="175">
        <v>0</v>
      </c>
    </row>
    <row r="27" spans="1:141" collapsed="1" x14ac:dyDescent="0.2">
      <c r="A27" s="187"/>
      <c r="B27" s="122"/>
      <c r="AN27" s="184" t="s">
        <v>624</v>
      </c>
      <c r="AO27" s="175">
        <v>0</v>
      </c>
      <c r="AP27" s="175">
        <v>0</v>
      </c>
      <c r="AQ27" s="175">
        <v>0</v>
      </c>
      <c r="AR27" s="175">
        <v>0</v>
      </c>
      <c r="AS27" s="175">
        <v>0</v>
      </c>
      <c r="AT27" s="175">
        <v>0</v>
      </c>
      <c r="AU27" s="175">
        <v>0</v>
      </c>
      <c r="AV27" s="175">
        <v>0</v>
      </c>
      <c r="AW27" s="175">
        <v>0</v>
      </c>
      <c r="AX27" s="175">
        <v>2</v>
      </c>
      <c r="AY27" s="175">
        <v>5</v>
      </c>
      <c r="AZ27" s="175">
        <v>5</v>
      </c>
      <c r="BA27" s="175">
        <v>5</v>
      </c>
      <c r="BB27" s="175">
        <v>5</v>
      </c>
      <c r="BC27" s="175">
        <v>6</v>
      </c>
      <c r="BD27" s="175">
        <v>6</v>
      </c>
      <c r="BE27" s="175">
        <v>7</v>
      </c>
      <c r="BF27" s="175">
        <v>10</v>
      </c>
      <c r="BG27" s="175">
        <v>10</v>
      </c>
      <c r="BH27" s="175">
        <v>10</v>
      </c>
      <c r="BI27" s="175">
        <v>10</v>
      </c>
      <c r="BJ27" s="175">
        <v>10</v>
      </c>
      <c r="BK27" s="175">
        <v>10</v>
      </c>
      <c r="BL27" s="175">
        <v>10</v>
      </c>
      <c r="BM27" s="175">
        <v>11</v>
      </c>
      <c r="BN27" s="175">
        <v>16</v>
      </c>
      <c r="BO27" s="175">
        <v>21</v>
      </c>
      <c r="BP27" s="175">
        <v>42</v>
      </c>
      <c r="BQ27" s="175">
        <v>51</v>
      </c>
      <c r="BR27" s="175">
        <v>51</v>
      </c>
      <c r="BS27" s="175">
        <v>58</v>
      </c>
      <c r="BT27" s="175">
        <v>58</v>
      </c>
      <c r="BU27" s="175">
        <v>58</v>
      </c>
      <c r="BV27" s="175">
        <v>58</v>
      </c>
      <c r="BW27" s="175">
        <v>58</v>
      </c>
      <c r="BX27" s="175">
        <v>58</v>
      </c>
      <c r="BY27" s="175">
        <v>58</v>
      </c>
      <c r="BZ27" s="175">
        <v>58</v>
      </c>
      <c r="CA27" s="175">
        <v>58</v>
      </c>
      <c r="CB27" s="175">
        <v>62</v>
      </c>
      <c r="CC27" s="175">
        <v>68</v>
      </c>
      <c r="CD27" s="175">
        <v>76</v>
      </c>
      <c r="CE27" s="175">
        <v>84</v>
      </c>
      <c r="CF27" s="175">
        <v>84</v>
      </c>
      <c r="CG27" s="175">
        <v>90</v>
      </c>
      <c r="CH27" s="175">
        <v>90</v>
      </c>
      <c r="CI27" s="175">
        <v>90</v>
      </c>
      <c r="CJ27" s="175">
        <v>90</v>
      </c>
      <c r="CK27" s="175">
        <v>90</v>
      </c>
      <c r="CL27" s="175">
        <v>90</v>
      </c>
      <c r="CM27" s="175">
        <v>92</v>
      </c>
      <c r="CN27" s="175">
        <v>92</v>
      </c>
      <c r="CO27" s="175">
        <v>92</v>
      </c>
      <c r="CP27" s="175">
        <v>92</v>
      </c>
      <c r="CQ27" s="175">
        <v>92</v>
      </c>
      <c r="CR27" s="175">
        <v>94</v>
      </c>
      <c r="CS27" s="175">
        <v>97</v>
      </c>
      <c r="CT27" s="175">
        <v>103</v>
      </c>
      <c r="CU27" s="175">
        <v>104</v>
      </c>
      <c r="CV27" s="175">
        <v>104</v>
      </c>
      <c r="CW27" s="175">
        <v>108</v>
      </c>
      <c r="CX27" s="175">
        <v>108</v>
      </c>
      <c r="CY27" s="175">
        <v>108</v>
      </c>
      <c r="CZ27" s="175">
        <v>109</v>
      </c>
      <c r="DA27" s="175">
        <v>109</v>
      </c>
      <c r="DB27" s="175">
        <v>110</v>
      </c>
      <c r="DC27" s="175">
        <v>110</v>
      </c>
      <c r="DD27" s="175">
        <v>110</v>
      </c>
      <c r="DE27" s="175">
        <v>110</v>
      </c>
      <c r="DF27" s="175">
        <v>110</v>
      </c>
      <c r="DG27" s="175">
        <v>110</v>
      </c>
      <c r="DH27" s="175">
        <v>110</v>
      </c>
      <c r="DI27" s="175">
        <v>110</v>
      </c>
      <c r="DJ27" s="175">
        <v>110</v>
      </c>
      <c r="DK27" s="175">
        <v>112</v>
      </c>
      <c r="DL27" s="175">
        <v>112</v>
      </c>
      <c r="DM27" s="175">
        <v>112</v>
      </c>
      <c r="DN27" s="175">
        <v>112</v>
      </c>
      <c r="DO27" s="175">
        <v>113</v>
      </c>
      <c r="DP27" s="175">
        <v>113</v>
      </c>
      <c r="DQ27" s="175">
        <v>113</v>
      </c>
      <c r="DR27" s="175">
        <v>113</v>
      </c>
      <c r="DS27" s="175">
        <v>113</v>
      </c>
      <c r="DT27" s="175">
        <v>113</v>
      </c>
      <c r="DU27" s="175">
        <v>113</v>
      </c>
      <c r="DV27" s="175">
        <v>113</v>
      </c>
      <c r="DW27" s="175">
        <v>115</v>
      </c>
      <c r="DX27" s="175">
        <v>117</v>
      </c>
      <c r="DY27" s="175">
        <v>117</v>
      </c>
      <c r="DZ27" s="175">
        <v>117</v>
      </c>
      <c r="EA27" s="175">
        <v>117</v>
      </c>
      <c r="EB27" s="175">
        <v>117</v>
      </c>
      <c r="EC27" s="175">
        <v>117</v>
      </c>
      <c r="ED27" s="175">
        <v>117</v>
      </c>
      <c r="EE27" s="175">
        <v>117</v>
      </c>
      <c r="EF27" s="175">
        <v>117</v>
      </c>
      <c r="EG27" s="175">
        <v>117</v>
      </c>
      <c r="EH27" s="175">
        <v>117</v>
      </c>
      <c r="EI27" s="175">
        <v>117</v>
      </c>
      <c r="EJ27" s="175">
        <v>117</v>
      </c>
      <c r="EK27" s="175">
        <v>117</v>
      </c>
    </row>
    <row r="28" spans="1:141" x14ac:dyDescent="0.2">
      <c r="A28" s="117" t="s">
        <v>2060</v>
      </c>
      <c r="AN28" s="184" t="s">
        <v>625</v>
      </c>
      <c r="AO28" s="175">
        <v>0</v>
      </c>
      <c r="AP28" s="175">
        <v>0</v>
      </c>
      <c r="AQ28" s="175">
        <v>0</v>
      </c>
      <c r="AR28" s="175">
        <v>0</v>
      </c>
      <c r="AS28" s="175">
        <v>0</v>
      </c>
      <c r="AT28" s="175">
        <v>0</v>
      </c>
      <c r="AU28" s="175">
        <v>0</v>
      </c>
      <c r="AV28" s="175">
        <v>0</v>
      </c>
      <c r="AW28" s="175">
        <v>0</v>
      </c>
      <c r="AX28" s="175">
        <v>0</v>
      </c>
      <c r="AY28" s="175">
        <v>1</v>
      </c>
      <c r="AZ28" s="175">
        <v>1</v>
      </c>
      <c r="BA28" s="175">
        <v>1</v>
      </c>
      <c r="BB28" s="175">
        <v>1</v>
      </c>
      <c r="BC28" s="175">
        <v>1</v>
      </c>
      <c r="BD28" s="175">
        <v>1</v>
      </c>
      <c r="BE28" s="175">
        <v>1</v>
      </c>
      <c r="BF28" s="175">
        <v>3</v>
      </c>
      <c r="BG28" s="175">
        <v>5</v>
      </c>
      <c r="BH28" s="175">
        <v>5</v>
      </c>
      <c r="BI28" s="175">
        <v>5</v>
      </c>
      <c r="BJ28" s="175">
        <v>5</v>
      </c>
      <c r="BK28" s="175">
        <v>5</v>
      </c>
      <c r="BL28" s="175">
        <v>5</v>
      </c>
      <c r="BM28" s="175">
        <v>6</v>
      </c>
      <c r="BN28" s="175">
        <v>6</v>
      </c>
      <c r="BO28" s="175">
        <v>9</v>
      </c>
      <c r="BP28" s="175">
        <v>13</v>
      </c>
      <c r="BQ28" s="175">
        <v>14</v>
      </c>
      <c r="BR28" s="175">
        <v>15</v>
      </c>
      <c r="BS28" s="175">
        <v>16</v>
      </c>
      <c r="BT28" s="175">
        <v>16</v>
      </c>
      <c r="BU28" s="175">
        <v>18</v>
      </c>
      <c r="BV28" s="175">
        <v>18</v>
      </c>
      <c r="BW28" s="175">
        <v>18</v>
      </c>
      <c r="BX28" s="175">
        <v>18</v>
      </c>
      <c r="BY28" s="175">
        <v>18</v>
      </c>
      <c r="BZ28" s="175">
        <v>18</v>
      </c>
      <c r="CA28" s="175">
        <v>18</v>
      </c>
      <c r="CB28" s="175">
        <v>20</v>
      </c>
      <c r="CC28" s="175">
        <v>22</v>
      </c>
      <c r="CD28" s="175">
        <v>24</v>
      </c>
      <c r="CE28" s="175">
        <v>29</v>
      </c>
      <c r="CF28" s="175">
        <v>31</v>
      </c>
      <c r="CG28" s="175">
        <v>35</v>
      </c>
      <c r="CH28" s="175">
        <v>35</v>
      </c>
      <c r="CI28" s="175">
        <v>35</v>
      </c>
      <c r="CJ28" s="175">
        <v>37</v>
      </c>
      <c r="CK28" s="175">
        <v>37</v>
      </c>
      <c r="CL28" s="175">
        <v>37</v>
      </c>
      <c r="CM28" s="175">
        <v>37</v>
      </c>
      <c r="CN28" s="175">
        <v>37</v>
      </c>
      <c r="CO28" s="175">
        <v>37</v>
      </c>
      <c r="CP28" s="175">
        <v>37</v>
      </c>
      <c r="CQ28" s="175">
        <v>37</v>
      </c>
      <c r="CR28" s="175">
        <v>41</v>
      </c>
      <c r="CS28" s="175">
        <v>42</v>
      </c>
      <c r="CT28" s="175">
        <v>56</v>
      </c>
      <c r="CU28" s="175">
        <v>59</v>
      </c>
      <c r="CV28" s="175">
        <v>59</v>
      </c>
      <c r="CW28" s="175">
        <v>69</v>
      </c>
      <c r="CX28" s="175">
        <v>69</v>
      </c>
      <c r="CY28" s="175">
        <v>69</v>
      </c>
      <c r="CZ28" s="175">
        <v>71</v>
      </c>
      <c r="DA28" s="175">
        <v>71</v>
      </c>
      <c r="DB28" s="175">
        <v>71</v>
      </c>
      <c r="DC28" s="175">
        <v>71</v>
      </c>
      <c r="DD28" s="175">
        <v>71</v>
      </c>
      <c r="DE28" s="175">
        <v>71</v>
      </c>
      <c r="DF28" s="175">
        <v>71</v>
      </c>
      <c r="DG28" s="175">
        <v>71</v>
      </c>
      <c r="DH28" s="175">
        <v>71</v>
      </c>
      <c r="DI28" s="175">
        <v>72</v>
      </c>
      <c r="DJ28" s="175">
        <v>73</v>
      </c>
      <c r="DK28" s="175">
        <v>81</v>
      </c>
      <c r="DL28" s="175">
        <v>81</v>
      </c>
      <c r="DM28" s="175">
        <v>82</v>
      </c>
      <c r="DN28" s="175">
        <v>82</v>
      </c>
      <c r="DO28" s="175">
        <v>82</v>
      </c>
      <c r="DP28" s="175">
        <v>83</v>
      </c>
      <c r="DQ28" s="175">
        <v>83</v>
      </c>
      <c r="DR28" s="175">
        <v>83</v>
      </c>
      <c r="DS28" s="175">
        <v>83</v>
      </c>
      <c r="DT28" s="175">
        <v>83</v>
      </c>
      <c r="DU28" s="175">
        <v>84</v>
      </c>
      <c r="DV28" s="175">
        <v>84</v>
      </c>
      <c r="DW28" s="175">
        <v>85</v>
      </c>
      <c r="DX28" s="175">
        <v>88</v>
      </c>
      <c r="DY28" s="175">
        <v>89</v>
      </c>
      <c r="DZ28" s="175">
        <v>89</v>
      </c>
      <c r="EA28" s="175">
        <v>89</v>
      </c>
      <c r="EB28" s="175">
        <v>92</v>
      </c>
      <c r="EC28" s="175">
        <v>97</v>
      </c>
      <c r="ED28" s="175">
        <v>100</v>
      </c>
      <c r="EE28" s="175">
        <v>100</v>
      </c>
      <c r="EF28" s="175">
        <v>100</v>
      </c>
      <c r="EG28" s="175">
        <v>106</v>
      </c>
      <c r="EH28" s="175">
        <v>107</v>
      </c>
      <c r="EI28" s="175">
        <v>107</v>
      </c>
      <c r="EJ28" s="175">
        <v>107</v>
      </c>
      <c r="EK28" s="175">
        <v>107</v>
      </c>
    </row>
    <row r="29" spans="1:141" ht="12" hidden="1" outlineLevel="1" thickBot="1" x14ac:dyDescent="0.25">
      <c r="A29" s="134" t="s">
        <v>537</v>
      </c>
      <c r="B29" s="118" t="s">
        <v>564</v>
      </c>
      <c r="AN29" s="184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</row>
    <row r="30" spans="1:141" ht="12" hidden="1" outlineLevel="1" thickBot="1" x14ac:dyDescent="0.25">
      <c r="A30" s="133" t="s">
        <v>543</v>
      </c>
      <c r="B30" s="135">
        <v>1</v>
      </c>
      <c r="C30" s="136" t="s">
        <v>684</v>
      </c>
      <c r="D30" s="124"/>
      <c r="E30" s="124"/>
      <c r="F30" s="124"/>
      <c r="G30" s="124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</row>
    <row r="31" spans="1:141" ht="12" hidden="1" outlineLevel="1" thickBot="1" x14ac:dyDescent="0.25">
      <c r="A31" s="133" t="s">
        <v>676</v>
      </c>
      <c r="B31" s="135">
        <v>-0.11507410213815501</v>
      </c>
      <c r="C31" s="135">
        <v>1</v>
      </c>
      <c r="D31" s="136" t="s">
        <v>685</v>
      </c>
      <c r="E31" s="124"/>
      <c r="F31" s="124"/>
      <c r="G31" s="124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</row>
    <row r="32" spans="1:141" ht="12" hidden="1" outlineLevel="1" thickBot="1" x14ac:dyDescent="0.25">
      <c r="A32" s="133" t="s">
        <v>677</v>
      </c>
      <c r="B32" s="135">
        <v>-0.15740994651842241</v>
      </c>
      <c r="C32" s="135">
        <v>-3.3364113867364177E-3</v>
      </c>
      <c r="D32" s="135">
        <v>1</v>
      </c>
      <c r="E32" s="136" t="s">
        <v>1342</v>
      </c>
      <c r="F32" s="124"/>
      <c r="G32" s="124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</row>
    <row r="33" spans="1:141" ht="12" hidden="1" outlineLevel="1" thickBot="1" x14ac:dyDescent="0.25">
      <c r="A33" s="133" t="s">
        <v>1331</v>
      </c>
      <c r="B33" s="135">
        <v>-0.34549185261575871</v>
      </c>
      <c r="C33" s="124">
        <v>-0.10482358781622581</v>
      </c>
      <c r="D33" s="135">
        <v>3.5816665989533439E-2</v>
      </c>
      <c r="E33" s="135">
        <v>1</v>
      </c>
      <c r="F33" s="136" t="s">
        <v>1019</v>
      </c>
      <c r="G33" s="124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</row>
    <row r="34" spans="1:141" ht="12" hidden="1" outlineLevel="1" thickBot="1" x14ac:dyDescent="0.25">
      <c r="A34" s="133" t="s">
        <v>992</v>
      </c>
      <c r="B34" s="135">
        <v>-0.48193340379105826</v>
      </c>
      <c r="C34" s="124">
        <v>-0.11062097513063264</v>
      </c>
      <c r="D34" s="135">
        <v>6.3091191537547692E-2</v>
      </c>
      <c r="E34" s="135">
        <v>3.1422424764976219E-2</v>
      </c>
      <c r="F34" s="135">
        <v>1</v>
      </c>
      <c r="G34" s="136" t="s">
        <v>1021</v>
      </c>
      <c r="AN34" s="175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</row>
    <row r="35" spans="1:141" hidden="1" outlineLevel="1" x14ac:dyDescent="0.2">
      <c r="A35" s="133" t="s">
        <v>994</v>
      </c>
      <c r="B35" s="135">
        <v>-0.77579343893923958</v>
      </c>
      <c r="C35" s="135">
        <v>-7.559121961506915E-2</v>
      </c>
      <c r="D35" s="135">
        <v>6.6605794533958054E-2</v>
      </c>
      <c r="E35" s="135">
        <v>-3.1934944607247204E-2</v>
      </c>
      <c r="F35" s="124">
        <v>0.12381339968744018</v>
      </c>
      <c r="G35" s="135">
        <v>1</v>
      </c>
      <c r="AN35" s="175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</row>
    <row r="36" spans="1:141" collapsed="1" x14ac:dyDescent="0.2">
      <c r="A36" s="187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</row>
    <row r="37" spans="1:141" x14ac:dyDescent="0.2">
      <c r="A37" s="117" t="s">
        <v>578</v>
      </c>
      <c r="AN37" s="175" t="s">
        <v>626</v>
      </c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</row>
    <row r="38" spans="1:141" outlineLevel="1" x14ac:dyDescent="0.2">
      <c r="AN38" s="175" t="s">
        <v>504</v>
      </c>
      <c r="AO38" s="175">
        <v>0</v>
      </c>
      <c r="AP38" s="175">
        <v>0.01</v>
      </c>
      <c r="AQ38" s="175">
        <v>0.02</v>
      </c>
      <c r="AR38" s="175">
        <v>0.03</v>
      </c>
      <c r="AS38" s="175">
        <v>0.04</v>
      </c>
      <c r="AT38" s="175">
        <v>0.05</v>
      </c>
      <c r="AU38" s="175">
        <v>6.0000000000000005E-2</v>
      </c>
      <c r="AV38" s="175">
        <v>7.0000000000000007E-2</v>
      </c>
      <c r="AW38" s="175">
        <v>0.08</v>
      </c>
      <c r="AX38" s="175">
        <v>0.09</v>
      </c>
      <c r="AY38" s="175">
        <v>9.9999999999999992E-2</v>
      </c>
      <c r="AZ38" s="175">
        <v>0.10999999999999999</v>
      </c>
      <c r="BA38" s="175">
        <v>0.11999999999999998</v>
      </c>
      <c r="BB38" s="175">
        <v>0.12999999999999998</v>
      </c>
      <c r="BC38" s="175">
        <v>0.13999999999999999</v>
      </c>
      <c r="BD38" s="175">
        <v>0.15</v>
      </c>
      <c r="BE38" s="175">
        <v>0.16</v>
      </c>
      <c r="BF38" s="175">
        <v>0.17</v>
      </c>
      <c r="BG38" s="175">
        <v>0.18000000000000002</v>
      </c>
      <c r="BH38" s="175">
        <v>0.19000000000000003</v>
      </c>
      <c r="BI38" s="175">
        <v>0.20000000000000004</v>
      </c>
      <c r="BJ38" s="175">
        <v>0.21000000000000005</v>
      </c>
      <c r="BK38" s="175">
        <v>0.22000000000000006</v>
      </c>
      <c r="BL38" s="175">
        <v>0.23000000000000007</v>
      </c>
      <c r="BM38" s="175">
        <v>0.24000000000000007</v>
      </c>
      <c r="BN38" s="175">
        <v>0.25000000000000006</v>
      </c>
      <c r="BO38" s="175">
        <v>0.26000000000000006</v>
      </c>
      <c r="BP38" s="175">
        <v>0.27000000000000007</v>
      </c>
      <c r="BQ38" s="175">
        <v>0.28000000000000008</v>
      </c>
      <c r="BR38" s="175">
        <v>0.29000000000000009</v>
      </c>
      <c r="BS38" s="175">
        <v>0.3000000000000001</v>
      </c>
      <c r="BT38" s="175">
        <v>0.31000000000000011</v>
      </c>
      <c r="BU38" s="175">
        <v>0.32000000000000012</v>
      </c>
      <c r="BV38" s="175">
        <v>0.33000000000000013</v>
      </c>
      <c r="BW38" s="175">
        <v>0.34000000000000014</v>
      </c>
      <c r="BX38" s="175">
        <v>0.35000000000000014</v>
      </c>
      <c r="BY38" s="175">
        <v>0.36000000000000015</v>
      </c>
      <c r="BZ38" s="175">
        <v>0.37000000000000016</v>
      </c>
      <c r="CA38" s="175">
        <v>0.38000000000000017</v>
      </c>
      <c r="CB38" s="175">
        <v>0.39000000000000018</v>
      </c>
      <c r="CC38" s="175">
        <v>0.40000000000000019</v>
      </c>
      <c r="CD38" s="175">
        <v>0.4100000000000002</v>
      </c>
      <c r="CE38" s="175">
        <v>0.42000000000000021</v>
      </c>
      <c r="CF38" s="175">
        <v>0.43000000000000022</v>
      </c>
      <c r="CG38" s="175">
        <v>0.44000000000000022</v>
      </c>
      <c r="CH38" s="175">
        <v>0.45000000000000023</v>
      </c>
      <c r="CI38" s="175">
        <v>0.46000000000000024</v>
      </c>
      <c r="CJ38" s="175">
        <v>0.47000000000000025</v>
      </c>
      <c r="CK38" s="175">
        <v>0.48000000000000026</v>
      </c>
      <c r="CL38" s="175">
        <v>0.49000000000000027</v>
      </c>
      <c r="CM38" s="175">
        <v>0.50000000000000022</v>
      </c>
      <c r="CN38" s="175">
        <v>0.51000000000000023</v>
      </c>
      <c r="CO38" s="175">
        <v>0.52000000000000024</v>
      </c>
      <c r="CP38" s="175">
        <v>0.53000000000000025</v>
      </c>
      <c r="CQ38" s="175">
        <v>0.54000000000000026</v>
      </c>
      <c r="CR38" s="175">
        <v>0.55000000000000027</v>
      </c>
      <c r="CS38" s="175">
        <v>0.56000000000000028</v>
      </c>
      <c r="CT38" s="175">
        <v>0.57000000000000028</v>
      </c>
      <c r="CU38" s="175">
        <v>0.58000000000000029</v>
      </c>
      <c r="CV38" s="175">
        <v>0.5900000000000003</v>
      </c>
      <c r="CW38" s="175">
        <v>0.60000000000000031</v>
      </c>
      <c r="CX38" s="175">
        <v>0.61000000000000032</v>
      </c>
      <c r="CY38" s="175">
        <v>0.62000000000000033</v>
      </c>
      <c r="CZ38" s="175">
        <v>0.63000000000000034</v>
      </c>
      <c r="DA38" s="175">
        <v>0.64000000000000035</v>
      </c>
      <c r="DB38" s="175">
        <v>0.65000000000000036</v>
      </c>
      <c r="DC38" s="175">
        <v>0.66000000000000036</v>
      </c>
      <c r="DD38" s="175">
        <v>0.67000000000000037</v>
      </c>
      <c r="DE38" s="175">
        <v>0.68000000000000038</v>
      </c>
      <c r="DF38" s="175">
        <v>0.69000000000000039</v>
      </c>
      <c r="DG38" s="175">
        <v>0.7000000000000004</v>
      </c>
      <c r="DH38" s="175">
        <v>0.71000000000000041</v>
      </c>
      <c r="DI38" s="175">
        <v>0.72000000000000042</v>
      </c>
      <c r="DJ38" s="175">
        <v>0.73000000000000043</v>
      </c>
      <c r="DK38" s="175">
        <v>0.74000000000000044</v>
      </c>
      <c r="DL38" s="175">
        <v>0.75000000000000044</v>
      </c>
      <c r="DM38" s="175">
        <v>0.76000000000000045</v>
      </c>
      <c r="DN38" s="175">
        <v>0.77000000000000046</v>
      </c>
      <c r="DO38" s="175">
        <v>0.78000000000000047</v>
      </c>
      <c r="DP38" s="175">
        <v>0.79000000000000048</v>
      </c>
      <c r="DQ38" s="175">
        <v>0.80000000000000049</v>
      </c>
      <c r="DR38" s="175">
        <v>0.8100000000000005</v>
      </c>
      <c r="DS38" s="175">
        <v>0.82000000000000051</v>
      </c>
      <c r="DT38" s="175">
        <v>0.83000000000000052</v>
      </c>
      <c r="DU38" s="175">
        <v>0.84000000000000052</v>
      </c>
      <c r="DV38" s="175">
        <v>0.85000000000000053</v>
      </c>
      <c r="DW38" s="175">
        <v>0.86000000000000054</v>
      </c>
      <c r="DX38" s="175">
        <v>0.87000000000000055</v>
      </c>
      <c r="DY38" s="175">
        <v>0.88000000000000056</v>
      </c>
      <c r="DZ38" s="175">
        <v>0.89000000000000057</v>
      </c>
      <c r="EA38" s="175">
        <v>0.90000000000000058</v>
      </c>
      <c r="EB38" s="175">
        <v>0.91000000000000059</v>
      </c>
      <c r="EC38" s="175">
        <v>0.9200000000000006</v>
      </c>
      <c r="ED38" s="175">
        <v>0.9300000000000006</v>
      </c>
      <c r="EE38" s="175">
        <v>0.94000000000000061</v>
      </c>
      <c r="EF38" s="175">
        <v>0.95000000000000062</v>
      </c>
      <c r="EG38" s="175">
        <v>0.96000000000000063</v>
      </c>
      <c r="EH38" s="175">
        <v>0.97000000000000064</v>
      </c>
      <c r="EI38" s="175">
        <v>0.98000000000000065</v>
      </c>
      <c r="EJ38" s="175">
        <v>0.99000000000000066</v>
      </c>
      <c r="EK38" s="175">
        <v>1.0000000000000007</v>
      </c>
    </row>
    <row r="39" spans="1:141" outlineLevel="1" x14ac:dyDescent="0.2">
      <c r="AN39" s="175" t="s">
        <v>627</v>
      </c>
      <c r="AO39" s="175">
        <v>1</v>
      </c>
      <c r="AP39" s="175">
        <v>1</v>
      </c>
      <c r="AQ39" s="175">
        <v>1</v>
      </c>
      <c r="AR39" s="175">
        <v>1</v>
      </c>
      <c r="AS39" s="175">
        <v>1</v>
      </c>
      <c r="AT39" s="175">
        <v>1</v>
      </c>
      <c r="AU39" s="175">
        <v>1</v>
      </c>
      <c r="AV39" s="175">
        <v>1</v>
      </c>
      <c r="AW39" s="175">
        <v>1</v>
      </c>
      <c r="AX39" s="175">
        <v>1</v>
      </c>
      <c r="AY39" s="175">
        <v>0.99065420560747663</v>
      </c>
      <c r="AZ39" s="175">
        <v>0.99065420560747663</v>
      </c>
      <c r="BA39" s="175">
        <v>0.99065420560747663</v>
      </c>
      <c r="BB39" s="175">
        <v>0.99065420560747663</v>
      </c>
      <c r="BC39" s="175">
        <v>0.99065420560747663</v>
      </c>
      <c r="BD39" s="175">
        <v>0.99065420560747663</v>
      </c>
      <c r="BE39" s="175">
        <v>0.99065420560747663</v>
      </c>
      <c r="BF39" s="175">
        <v>0.9719626168224299</v>
      </c>
      <c r="BG39" s="175">
        <v>0.95327102803738317</v>
      </c>
      <c r="BH39" s="175">
        <v>0.95327102803738317</v>
      </c>
      <c r="BI39" s="175">
        <v>0.95327102803738317</v>
      </c>
      <c r="BJ39" s="175">
        <v>0.95327102803738317</v>
      </c>
      <c r="BK39" s="175">
        <v>0.95327102803738317</v>
      </c>
      <c r="BL39" s="175">
        <v>0.95327102803738317</v>
      </c>
      <c r="BM39" s="175">
        <v>0.94392523364485981</v>
      </c>
      <c r="BN39" s="175">
        <v>0.94392523364485981</v>
      </c>
      <c r="BO39" s="175">
        <v>0.91588785046728971</v>
      </c>
      <c r="BP39" s="175">
        <v>0.87850467289719625</v>
      </c>
      <c r="BQ39" s="175">
        <v>0.86915887850467288</v>
      </c>
      <c r="BR39" s="175">
        <v>0.85981308411214952</v>
      </c>
      <c r="BS39" s="175">
        <v>0.85046728971962615</v>
      </c>
      <c r="BT39" s="175">
        <v>0.85046728971962615</v>
      </c>
      <c r="BU39" s="175">
        <v>0.83177570093457942</v>
      </c>
      <c r="BV39" s="175">
        <v>0.83177570093457942</v>
      </c>
      <c r="BW39" s="175">
        <v>0.83177570093457942</v>
      </c>
      <c r="BX39" s="175">
        <v>0.83177570093457942</v>
      </c>
      <c r="BY39" s="175">
        <v>0.83177570093457942</v>
      </c>
      <c r="BZ39" s="175">
        <v>0.83177570093457942</v>
      </c>
      <c r="CA39" s="175">
        <v>0.83177570093457942</v>
      </c>
      <c r="CB39" s="175">
        <v>0.81308411214953269</v>
      </c>
      <c r="CC39" s="175">
        <v>0.79439252336448596</v>
      </c>
      <c r="CD39" s="175">
        <v>0.77570093457943923</v>
      </c>
      <c r="CE39" s="175">
        <v>0.7289719626168224</v>
      </c>
      <c r="CF39" s="175">
        <v>0.71028037383177567</v>
      </c>
      <c r="CG39" s="175">
        <v>0.67289719626168221</v>
      </c>
      <c r="CH39" s="175">
        <v>0.67289719626168221</v>
      </c>
      <c r="CI39" s="175">
        <v>0.67289719626168221</v>
      </c>
      <c r="CJ39" s="175">
        <v>0.65420560747663548</v>
      </c>
      <c r="CK39" s="175">
        <v>0.65420560747663548</v>
      </c>
      <c r="CL39" s="175">
        <v>0.65420560747663548</v>
      </c>
      <c r="CM39" s="175">
        <v>0.65420560747663548</v>
      </c>
      <c r="CN39" s="175">
        <v>0.65420560747663548</v>
      </c>
      <c r="CO39" s="175">
        <v>0.65420560747663548</v>
      </c>
      <c r="CP39" s="175">
        <v>0.65420560747663548</v>
      </c>
      <c r="CQ39" s="175">
        <v>0.65420560747663548</v>
      </c>
      <c r="CR39" s="175">
        <v>0.61682242990654201</v>
      </c>
      <c r="CS39" s="175">
        <v>0.60747663551401865</v>
      </c>
      <c r="CT39" s="175">
        <v>0.47663551401869159</v>
      </c>
      <c r="CU39" s="175">
        <v>0.44859813084112149</v>
      </c>
      <c r="CV39" s="175">
        <v>0.44859813084112149</v>
      </c>
      <c r="CW39" s="175">
        <v>0.35514018691588783</v>
      </c>
      <c r="CX39" s="175">
        <v>0.35514018691588783</v>
      </c>
      <c r="CY39" s="175">
        <v>0.35514018691588783</v>
      </c>
      <c r="CZ39" s="175">
        <v>0.3364485981308411</v>
      </c>
      <c r="DA39" s="175">
        <v>0.3364485981308411</v>
      </c>
      <c r="DB39" s="175">
        <v>0.3364485981308411</v>
      </c>
      <c r="DC39" s="175">
        <v>0.3364485981308411</v>
      </c>
      <c r="DD39" s="175">
        <v>0.3364485981308411</v>
      </c>
      <c r="DE39" s="175">
        <v>0.3364485981308411</v>
      </c>
      <c r="DF39" s="175">
        <v>0.3364485981308411</v>
      </c>
      <c r="DG39" s="175">
        <v>0.3364485981308411</v>
      </c>
      <c r="DH39" s="175">
        <v>0.3364485981308411</v>
      </c>
      <c r="DI39" s="175">
        <v>0.32710280373831774</v>
      </c>
      <c r="DJ39" s="175">
        <v>0.31775700934579437</v>
      </c>
      <c r="DK39" s="175">
        <v>0.24299065420560748</v>
      </c>
      <c r="DL39" s="175">
        <v>0.24299065420560748</v>
      </c>
      <c r="DM39" s="175">
        <v>0.23364485981308411</v>
      </c>
      <c r="DN39" s="175">
        <v>0.23364485981308411</v>
      </c>
      <c r="DO39" s="175">
        <v>0.23364485981308411</v>
      </c>
      <c r="DP39" s="175">
        <v>0.22429906542056074</v>
      </c>
      <c r="DQ39" s="175">
        <v>0.22429906542056074</v>
      </c>
      <c r="DR39" s="175">
        <v>0.22429906542056074</v>
      </c>
      <c r="DS39" s="175">
        <v>0.22429906542056074</v>
      </c>
      <c r="DT39" s="175">
        <v>0.22429906542056074</v>
      </c>
      <c r="DU39" s="175">
        <v>0.21495327102803738</v>
      </c>
      <c r="DV39" s="175">
        <v>0.21495327102803738</v>
      </c>
      <c r="DW39" s="175">
        <v>0.20560747663551401</v>
      </c>
      <c r="DX39" s="175">
        <v>0.17757009345794392</v>
      </c>
      <c r="DY39" s="175">
        <v>0.16822429906542055</v>
      </c>
      <c r="DZ39" s="175">
        <v>0.16822429906542055</v>
      </c>
      <c r="EA39" s="175">
        <v>0.16822429906542055</v>
      </c>
      <c r="EB39" s="175">
        <v>0.14018691588785046</v>
      </c>
      <c r="EC39" s="175">
        <v>9.3457943925233641E-2</v>
      </c>
      <c r="ED39" s="175">
        <v>6.5420560747663545E-2</v>
      </c>
      <c r="EE39" s="175">
        <v>6.5420560747663545E-2</v>
      </c>
      <c r="EF39" s="175">
        <v>6.5420560747663545E-2</v>
      </c>
      <c r="EG39" s="175">
        <v>9.3457943925233638E-3</v>
      </c>
      <c r="EH39" s="175">
        <v>0</v>
      </c>
      <c r="EI39" s="175">
        <v>0</v>
      </c>
      <c r="EJ39" s="175">
        <v>0</v>
      </c>
      <c r="EK39" s="175">
        <v>0</v>
      </c>
    </row>
    <row r="40" spans="1:141" outlineLevel="1" x14ac:dyDescent="0.2">
      <c r="B40" s="104" t="s">
        <v>630</v>
      </c>
      <c r="C40" s="104">
        <f>$AO$42</f>
        <v>0.76495726495726502</v>
      </c>
      <c r="AN40" s="175" t="s">
        <v>628</v>
      </c>
      <c r="AO40" s="175">
        <v>1</v>
      </c>
      <c r="AP40" s="175">
        <v>1</v>
      </c>
      <c r="AQ40" s="175">
        <v>1</v>
      </c>
      <c r="AR40" s="175">
        <v>1</v>
      </c>
      <c r="AS40" s="175">
        <v>1</v>
      </c>
      <c r="AT40" s="175">
        <v>1</v>
      </c>
      <c r="AU40" s="175">
        <v>1</v>
      </c>
      <c r="AV40" s="175">
        <v>1</v>
      </c>
      <c r="AW40" s="175">
        <v>1</v>
      </c>
      <c r="AX40" s="175">
        <v>0.98290598290598286</v>
      </c>
      <c r="AY40" s="175">
        <v>0.95726495726495731</v>
      </c>
      <c r="AZ40" s="175">
        <v>0.95726495726495731</v>
      </c>
      <c r="BA40" s="175">
        <v>0.95726495726495731</v>
      </c>
      <c r="BB40" s="175">
        <v>0.95726495726495731</v>
      </c>
      <c r="BC40" s="175">
        <v>0.94871794871794868</v>
      </c>
      <c r="BD40" s="175">
        <v>0.94871794871794868</v>
      </c>
      <c r="BE40" s="175">
        <v>0.94017094017094016</v>
      </c>
      <c r="BF40" s="175">
        <v>0.9145299145299145</v>
      </c>
      <c r="BG40" s="175">
        <v>0.9145299145299145</v>
      </c>
      <c r="BH40" s="175">
        <v>0.9145299145299145</v>
      </c>
      <c r="BI40" s="175">
        <v>0.9145299145299145</v>
      </c>
      <c r="BJ40" s="175">
        <v>0.9145299145299145</v>
      </c>
      <c r="BK40" s="175">
        <v>0.9145299145299145</v>
      </c>
      <c r="BL40" s="175">
        <v>0.9145299145299145</v>
      </c>
      <c r="BM40" s="175">
        <v>0.90598290598290598</v>
      </c>
      <c r="BN40" s="175">
        <v>0.86324786324786329</v>
      </c>
      <c r="BO40" s="175">
        <v>0.82051282051282048</v>
      </c>
      <c r="BP40" s="175">
        <v>0.64102564102564108</v>
      </c>
      <c r="BQ40" s="175">
        <v>0.5641025641025641</v>
      </c>
      <c r="BR40" s="175">
        <v>0.5641025641025641</v>
      </c>
      <c r="BS40" s="175">
        <v>0.50427350427350426</v>
      </c>
      <c r="BT40" s="175">
        <v>0.50427350427350426</v>
      </c>
      <c r="BU40" s="175">
        <v>0.50427350427350426</v>
      </c>
      <c r="BV40" s="175">
        <v>0.50427350427350426</v>
      </c>
      <c r="BW40" s="175">
        <v>0.50427350427350426</v>
      </c>
      <c r="BX40" s="175">
        <v>0.50427350427350426</v>
      </c>
      <c r="BY40" s="175">
        <v>0.50427350427350426</v>
      </c>
      <c r="BZ40" s="175">
        <v>0.50427350427350426</v>
      </c>
      <c r="CA40" s="175">
        <v>0.50427350427350426</v>
      </c>
      <c r="CB40" s="175">
        <v>0.47008547008547008</v>
      </c>
      <c r="CC40" s="175">
        <v>0.41880341880341881</v>
      </c>
      <c r="CD40" s="175">
        <v>0.3504273504273504</v>
      </c>
      <c r="CE40" s="175">
        <v>0.28205128205128205</v>
      </c>
      <c r="CF40" s="175">
        <v>0.28205128205128205</v>
      </c>
      <c r="CG40" s="175">
        <v>0.23076923076923078</v>
      </c>
      <c r="CH40" s="175">
        <v>0.23076923076923078</v>
      </c>
      <c r="CI40" s="175">
        <v>0.23076923076923078</v>
      </c>
      <c r="CJ40" s="175">
        <v>0.23076923076923078</v>
      </c>
      <c r="CK40" s="175">
        <v>0.23076923076923078</v>
      </c>
      <c r="CL40" s="175">
        <v>0.23076923076923078</v>
      </c>
      <c r="CM40" s="175">
        <v>0.21367521367521367</v>
      </c>
      <c r="CN40" s="175">
        <v>0.21367521367521367</v>
      </c>
      <c r="CO40" s="175">
        <v>0.21367521367521367</v>
      </c>
      <c r="CP40" s="175">
        <v>0.21367521367521367</v>
      </c>
      <c r="CQ40" s="175">
        <v>0.21367521367521367</v>
      </c>
      <c r="CR40" s="175">
        <v>0.19658119658119658</v>
      </c>
      <c r="CS40" s="175">
        <v>0.17094017094017094</v>
      </c>
      <c r="CT40" s="175">
        <v>0.11965811965811966</v>
      </c>
      <c r="CU40" s="175">
        <v>0.1111111111111111</v>
      </c>
      <c r="CV40" s="175">
        <v>0.1111111111111111</v>
      </c>
      <c r="CW40" s="175">
        <v>7.6923076923076927E-2</v>
      </c>
      <c r="CX40" s="175">
        <v>7.6923076923076927E-2</v>
      </c>
      <c r="CY40" s="175">
        <v>7.6923076923076927E-2</v>
      </c>
      <c r="CZ40" s="175">
        <v>6.8376068376068383E-2</v>
      </c>
      <c r="DA40" s="175">
        <v>6.8376068376068383E-2</v>
      </c>
      <c r="DB40" s="175">
        <v>5.9829059829059832E-2</v>
      </c>
      <c r="DC40" s="175">
        <v>5.9829059829059832E-2</v>
      </c>
      <c r="DD40" s="175">
        <v>5.9829059829059832E-2</v>
      </c>
      <c r="DE40" s="175">
        <v>5.9829059829059832E-2</v>
      </c>
      <c r="DF40" s="175">
        <v>5.9829059829059832E-2</v>
      </c>
      <c r="DG40" s="175">
        <v>5.9829059829059832E-2</v>
      </c>
      <c r="DH40" s="175">
        <v>5.9829059829059832E-2</v>
      </c>
      <c r="DI40" s="175">
        <v>5.9829059829059832E-2</v>
      </c>
      <c r="DJ40" s="175">
        <v>5.9829059829059832E-2</v>
      </c>
      <c r="DK40" s="175">
        <v>4.2735042735042736E-2</v>
      </c>
      <c r="DL40" s="175">
        <v>4.2735042735042736E-2</v>
      </c>
      <c r="DM40" s="175">
        <v>4.2735042735042736E-2</v>
      </c>
      <c r="DN40" s="175">
        <v>4.2735042735042736E-2</v>
      </c>
      <c r="DO40" s="175">
        <v>3.4188034188034191E-2</v>
      </c>
      <c r="DP40" s="175">
        <v>3.4188034188034191E-2</v>
      </c>
      <c r="DQ40" s="175">
        <v>3.4188034188034191E-2</v>
      </c>
      <c r="DR40" s="175">
        <v>3.4188034188034191E-2</v>
      </c>
      <c r="DS40" s="175">
        <v>3.4188034188034191E-2</v>
      </c>
      <c r="DT40" s="175">
        <v>3.4188034188034191E-2</v>
      </c>
      <c r="DU40" s="175">
        <v>3.4188034188034191E-2</v>
      </c>
      <c r="DV40" s="175">
        <v>3.4188034188034191E-2</v>
      </c>
      <c r="DW40" s="175">
        <v>1.7094017094017096E-2</v>
      </c>
      <c r="DX40" s="175">
        <v>0</v>
      </c>
      <c r="DY40" s="175">
        <v>0</v>
      </c>
      <c r="DZ40" s="175">
        <v>0</v>
      </c>
      <c r="EA40" s="175">
        <v>0</v>
      </c>
      <c r="EB40" s="175">
        <v>0</v>
      </c>
      <c r="EC40" s="175">
        <v>0</v>
      </c>
      <c r="ED40" s="175">
        <v>0</v>
      </c>
      <c r="EE40" s="175">
        <v>0</v>
      </c>
      <c r="EF40" s="175">
        <v>0</v>
      </c>
      <c r="EG40" s="175">
        <v>0</v>
      </c>
      <c r="EH40" s="175">
        <v>0</v>
      </c>
      <c r="EI40" s="175">
        <v>0</v>
      </c>
      <c r="EJ40" s="175">
        <v>0</v>
      </c>
      <c r="EK40" s="175">
        <v>0</v>
      </c>
    </row>
    <row r="41" spans="1:141" outlineLevel="1" x14ac:dyDescent="0.2">
      <c r="B41" s="104" t="s">
        <v>631</v>
      </c>
      <c r="C41" s="104" t="str">
        <f xml:space="preserve"> "Cutoff = " &amp; TEXT($D$47,"0.00")</f>
        <v>Cutoff = 0.50</v>
      </c>
      <c r="AN41" s="175" t="s">
        <v>629</v>
      </c>
      <c r="AO41" s="175">
        <v>0</v>
      </c>
      <c r="AP41" s="175">
        <v>0</v>
      </c>
      <c r="AQ41" s="175">
        <v>0</v>
      </c>
      <c r="AR41" s="175">
        <v>0</v>
      </c>
      <c r="AS41" s="175">
        <v>0</v>
      </c>
      <c r="AT41" s="175">
        <v>0</v>
      </c>
      <c r="AU41" s="175">
        <v>0</v>
      </c>
      <c r="AV41" s="175">
        <v>0</v>
      </c>
      <c r="AW41" s="175">
        <v>1.7094017094017144E-2</v>
      </c>
      <c r="AX41" s="175">
        <v>2.5521207764198327E-2</v>
      </c>
      <c r="AY41" s="175">
        <v>0</v>
      </c>
      <c r="AZ41" s="175">
        <v>0</v>
      </c>
      <c r="BA41" s="175">
        <v>0</v>
      </c>
      <c r="BB41" s="175">
        <v>8.4671299624571456E-3</v>
      </c>
      <c r="BC41" s="175">
        <v>0</v>
      </c>
      <c r="BD41" s="175">
        <v>8.4671299624570345E-3</v>
      </c>
      <c r="BE41" s="175">
        <v>2.5161754133716772E-2</v>
      </c>
      <c r="BF41" s="175">
        <v>0</v>
      </c>
      <c r="BG41" s="175">
        <v>0</v>
      </c>
      <c r="BH41" s="175">
        <v>0</v>
      </c>
      <c r="BI41" s="175">
        <v>0</v>
      </c>
      <c r="BJ41" s="175">
        <v>0</v>
      </c>
      <c r="BK41" s="175">
        <v>0</v>
      </c>
      <c r="BL41" s="175">
        <v>8.1076763319753685E-3</v>
      </c>
      <c r="BM41" s="175">
        <v>4.0338685198498245E-2</v>
      </c>
      <c r="BN41" s="175">
        <v>3.973959581436224E-2</v>
      </c>
      <c r="BO41" s="175">
        <v>0.16103522645578713</v>
      </c>
      <c r="BP41" s="175">
        <v>6.7217828900071941E-2</v>
      </c>
      <c r="BQ41" s="175">
        <v>0</v>
      </c>
      <c r="BR41" s="175">
        <v>5.1162233405224071E-2</v>
      </c>
      <c r="BS41" s="175">
        <v>0</v>
      </c>
      <c r="BT41" s="175">
        <v>0</v>
      </c>
      <c r="BU41" s="175">
        <v>0</v>
      </c>
      <c r="BV41" s="175">
        <v>0</v>
      </c>
      <c r="BW41" s="175">
        <v>0</v>
      </c>
      <c r="BX41" s="175">
        <v>0</v>
      </c>
      <c r="BY41" s="175">
        <v>0</v>
      </c>
      <c r="BZ41" s="175">
        <v>0</v>
      </c>
      <c r="CA41" s="175">
        <v>2.8117261762121565E-2</v>
      </c>
      <c r="CB41" s="175">
        <v>4.1217349628564569E-2</v>
      </c>
      <c r="CC41" s="175">
        <v>5.3678408818595758E-2</v>
      </c>
      <c r="CD41" s="175">
        <v>5.1441808451154224E-2</v>
      </c>
      <c r="CE41" s="175">
        <v>0</v>
      </c>
      <c r="CF41" s="175">
        <v>3.5466091540857884E-2</v>
      </c>
      <c r="CG41" s="175">
        <v>0</v>
      </c>
      <c r="CH41" s="175">
        <v>0</v>
      </c>
      <c r="CI41" s="175">
        <v>0</v>
      </c>
      <c r="CJ41" s="175">
        <v>0</v>
      </c>
      <c r="CK41" s="175">
        <v>0</v>
      </c>
      <c r="CL41" s="175">
        <v>1.1183001837207459E-2</v>
      </c>
      <c r="CM41" s="175">
        <v>0</v>
      </c>
      <c r="CN41" s="175">
        <v>0</v>
      </c>
      <c r="CO41" s="175">
        <v>0</v>
      </c>
      <c r="CP41" s="175">
        <v>0</v>
      </c>
      <c r="CQ41" s="175">
        <v>1.0863487499001514E-2</v>
      </c>
      <c r="CR41" s="175">
        <v>1.5696141864366159E-2</v>
      </c>
      <c r="CS41" s="175">
        <v>2.7797747423915643E-2</v>
      </c>
      <c r="CT41" s="175">
        <v>3.9539899352983516E-3</v>
      </c>
      <c r="CU41" s="175">
        <v>0</v>
      </c>
      <c r="CV41" s="175">
        <v>1.3739116542854856E-2</v>
      </c>
      <c r="CW41" s="175">
        <v>0</v>
      </c>
      <c r="CX41" s="175">
        <v>0</v>
      </c>
      <c r="CY41" s="175">
        <v>2.9555076284048234E-3</v>
      </c>
      <c r="CZ41" s="175">
        <v>0</v>
      </c>
      <c r="DA41" s="175">
        <v>2.8756290438533443E-3</v>
      </c>
      <c r="DB41" s="175">
        <v>0</v>
      </c>
      <c r="DC41" s="175">
        <v>0</v>
      </c>
      <c r="DD41" s="175">
        <v>0</v>
      </c>
      <c r="DE41" s="175">
        <v>0</v>
      </c>
      <c r="DF41" s="175">
        <v>0</v>
      </c>
      <c r="DG41" s="175">
        <v>0</v>
      </c>
      <c r="DH41" s="175">
        <v>0</v>
      </c>
      <c r="DI41" s="175">
        <v>0</v>
      </c>
      <c r="DJ41" s="175">
        <v>4.7927150730889051E-3</v>
      </c>
      <c r="DK41" s="175">
        <v>0</v>
      </c>
      <c r="DL41" s="175">
        <v>0</v>
      </c>
      <c r="DM41" s="175">
        <v>0</v>
      </c>
      <c r="DN41" s="175">
        <v>1.9969646137870433E-3</v>
      </c>
      <c r="DO41" s="175">
        <v>0</v>
      </c>
      <c r="DP41" s="175">
        <v>0</v>
      </c>
      <c r="DQ41" s="175">
        <v>0</v>
      </c>
      <c r="DR41" s="175">
        <v>0</v>
      </c>
      <c r="DS41" s="175">
        <v>0</v>
      </c>
      <c r="DT41" s="175">
        <v>0</v>
      </c>
      <c r="DU41" s="175">
        <v>0</v>
      </c>
      <c r="DV41" s="175">
        <v>3.594536304816679E-3</v>
      </c>
      <c r="DW41" s="175">
        <v>3.2750219666107519E-3</v>
      </c>
      <c r="DX41" s="175">
        <v>0</v>
      </c>
      <c r="DY41" s="175">
        <v>0</v>
      </c>
      <c r="DZ41" s="175">
        <v>0</v>
      </c>
      <c r="EA41" s="175">
        <v>0</v>
      </c>
      <c r="EB41" s="175">
        <v>0</v>
      </c>
      <c r="EC41" s="175">
        <v>0</v>
      </c>
      <c r="ED41" s="175">
        <v>0</v>
      </c>
      <c r="EE41" s="175">
        <v>0</v>
      </c>
      <c r="EF41" s="175">
        <v>0</v>
      </c>
      <c r="EG41" s="175">
        <v>0</v>
      </c>
      <c r="EH41" s="175">
        <v>0</v>
      </c>
      <c r="EI41" s="175">
        <v>0</v>
      </c>
      <c r="EJ41" s="175">
        <v>0</v>
      </c>
      <c r="EK41" s="175">
        <v>0</v>
      </c>
    </row>
    <row r="42" spans="1:141" outlineLevel="1" x14ac:dyDescent="0.2">
      <c r="B42" s="104" t="s">
        <v>632</v>
      </c>
      <c r="C42" s="104" t="str">
        <f xml:space="preserve"> "ROC curve:  area under curve = " &amp; TEXT(C40,"0.00") &amp; " 
Model 40 for actulal    (5 variables, n=224)"</f>
        <v>ROC curve:  area under curve = 0.76 
Model 40 for actulal    (5 variables, n=224)</v>
      </c>
      <c r="AN42" s="175" t="s">
        <v>630</v>
      </c>
      <c r="AO42" s="175">
        <f>SUM(AO41:EK41)</f>
        <v>0.76495726495726502</v>
      </c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</row>
    <row r="43" spans="1:141" outlineLevel="1" x14ac:dyDescent="0.2">
      <c r="B43" s="104" t="s">
        <v>633</v>
      </c>
      <c r="D43" s="104">
        <v>0</v>
      </c>
      <c r="E43" s="104">
        <v>1</v>
      </c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</row>
    <row r="44" spans="1:141" outlineLevel="1" x14ac:dyDescent="0.2">
      <c r="D44" s="104">
        <v>0</v>
      </c>
      <c r="E44" s="104">
        <v>1</v>
      </c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</row>
    <row r="45" spans="1:141" outlineLevel="1" x14ac:dyDescent="0.2">
      <c r="D45" s="104">
        <f>1-$H$53</f>
        <v>0.2136752136752138</v>
      </c>
      <c r="E45" s="104">
        <f>$E$53</f>
        <v>0.65420560747663548</v>
      </c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</row>
    <row r="46" spans="1:141" outlineLevel="1" x14ac:dyDescent="0.2"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</row>
    <row r="47" spans="1:141" outlineLevel="1" x14ac:dyDescent="0.2">
      <c r="A47" s="124"/>
      <c r="B47" s="124"/>
      <c r="C47" s="133" t="str">
        <f>"Cutoff value for prediction of "&amp;$I$2&amp;":"</f>
        <v>Cutoff value for prediction of Yes:</v>
      </c>
      <c r="D47" s="144">
        <f>$AQ$22/20</f>
        <v>0.5</v>
      </c>
      <c r="E47" s="133" t="s">
        <v>571</v>
      </c>
      <c r="F47" s="131">
        <v>0.44387052542069205</v>
      </c>
      <c r="G47" s="124"/>
      <c r="H47" s="124"/>
      <c r="I47" s="124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</row>
    <row r="48" spans="1:141" outlineLevel="1" x14ac:dyDescent="0.2">
      <c r="A48" s="124"/>
      <c r="B48" s="131" t="s">
        <v>572</v>
      </c>
      <c r="C48" s="124"/>
      <c r="D48" s="124"/>
      <c r="E48" s="124"/>
      <c r="F48" s="124"/>
      <c r="G48" s="131" t="s">
        <v>572</v>
      </c>
      <c r="H48" s="124"/>
      <c r="I48" s="124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</row>
    <row r="49" spans="1:141" outlineLevel="1" x14ac:dyDescent="0.2">
      <c r="A49" s="131" t="s">
        <v>573</v>
      </c>
      <c r="B49" s="124" t="str">
        <f>"# "&amp;$H$2</f>
        <v># No</v>
      </c>
      <c r="C49" s="124" t="str">
        <f>"# "&amp;$I$2</f>
        <v># Yes</v>
      </c>
      <c r="D49" s="124" t="s">
        <v>24</v>
      </c>
      <c r="E49" s="124"/>
      <c r="F49" s="131" t="s">
        <v>574</v>
      </c>
      <c r="G49" s="124" t="str">
        <f>"% "&amp;$H$2</f>
        <v>% No</v>
      </c>
      <c r="H49" s="124" t="str">
        <f>"% "&amp;$I$2</f>
        <v>% Yes</v>
      </c>
      <c r="I49" s="124" t="s">
        <v>24</v>
      </c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</row>
    <row r="50" spans="1:141" outlineLevel="1" x14ac:dyDescent="0.2">
      <c r="A50" s="133" t="str">
        <f>"# "&amp;$H$2</f>
        <v># No</v>
      </c>
      <c r="B50" s="153">
        <f>B52-B51</f>
        <v>92</v>
      </c>
      <c r="C50" s="154">
        <f>C52-C51</f>
        <v>25</v>
      </c>
      <c r="D50" s="125">
        <f>D52-D51</f>
        <v>117</v>
      </c>
      <c r="E50" s="124"/>
      <c r="F50" s="133" t="str">
        <f>"% "&amp;$H$2</f>
        <v>% No</v>
      </c>
      <c r="G50" s="158">
        <f>B50/D52</f>
        <v>0.4107142857142857</v>
      </c>
      <c r="H50" s="159">
        <f>C50/D52</f>
        <v>0.11160714285714286</v>
      </c>
      <c r="I50" s="195">
        <f>D50/D52</f>
        <v>0.5223214285714286</v>
      </c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</row>
    <row r="51" spans="1:141" outlineLevel="1" x14ac:dyDescent="0.2">
      <c r="A51" s="133" t="str">
        <f>"# "&amp;$I$2</f>
        <v># Yes</v>
      </c>
      <c r="B51" s="156">
        <f>D51-C51</f>
        <v>37</v>
      </c>
      <c r="C51" s="157">
        <f>INDEX($AO$25:$EK$25,MATCH(D47,$AO$23:$EK$23,1))</f>
        <v>70</v>
      </c>
      <c r="D51" s="125">
        <f>$E$11 * $F$11</f>
        <v>107</v>
      </c>
      <c r="E51" s="124"/>
      <c r="F51" s="133" t="str">
        <f>"% "&amp;$I$2</f>
        <v>% Yes</v>
      </c>
      <c r="G51" s="161">
        <f>B51/D52</f>
        <v>0.16517857142857142</v>
      </c>
      <c r="H51" s="162">
        <f>C51/D52</f>
        <v>0.3125</v>
      </c>
      <c r="I51" s="195">
        <f>D51/D52</f>
        <v>0.47767857142857145</v>
      </c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</row>
    <row r="52" spans="1:141" outlineLevel="1" x14ac:dyDescent="0.2">
      <c r="A52" s="133" t="s">
        <v>24</v>
      </c>
      <c r="B52" s="125">
        <f>D52-C52</f>
        <v>129</v>
      </c>
      <c r="C52" s="125">
        <f>INDEX($AO$24:$EK$24,MATCH(D47,$AO$23:$EK$23,1))</f>
        <v>95</v>
      </c>
      <c r="D52" s="125">
        <f>$F$11</f>
        <v>224</v>
      </c>
      <c r="E52" s="124"/>
      <c r="F52" s="133" t="s">
        <v>24</v>
      </c>
      <c r="G52" s="195">
        <f>B52/D52</f>
        <v>0.5758928571428571</v>
      </c>
      <c r="H52" s="195">
        <f>C52/D52</f>
        <v>0.42410714285714285</v>
      </c>
      <c r="I52" s="195">
        <f>D52/D52</f>
        <v>1</v>
      </c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</row>
    <row r="53" spans="1:141" outlineLevel="1" x14ac:dyDescent="0.2">
      <c r="A53" s="133" t="s">
        <v>575</v>
      </c>
      <c r="B53" s="151">
        <f>G50+H51</f>
        <v>0.7232142857142857</v>
      </c>
      <c r="C53" s="124"/>
      <c r="D53" s="133" t="s">
        <v>576</v>
      </c>
      <c r="E53" s="151">
        <f>H51/I51</f>
        <v>0.65420560747663548</v>
      </c>
      <c r="F53" s="124"/>
      <c r="G53" s="133" t="s">
        <v>577</v>
      </c>
      <c r="H53" s="151">
        <f>G50/I50</f>
        <v>0.7863247863247862</v>
      </c>
      <c r="I53" s="124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</row>
    <row r="54" spans="1:141" outlineLevel="1" x14ac:dyDescent="0.2"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</row>
    <row r="55" spans="1:141" outlineLevel="1" x14ac:dyDescent="0.2"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</row>
    <row r="56" spans="1:141" outlineLevel="1" x14ac:dyDescent="0.2"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</row>
    <row r="57" spans="1:141" outlineLevel="1" x14ac:dyDescent="0.2"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</row>
    <row r="58" spans="1:141" x14ac:dyDescent="0.2">
      <c r="A58" s="188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</row>
    <row r="59" spans="1:141" x14ac:dyDescent="0.2">
      <c r="A59" s="117" t="s">
        <v>593</v>
      </c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</row>
    <row r="60" spans="1:141" outlineLevel="1" x14ac:dyDescent="0.2">
      <c r="AN60" s="184" t="s">
        <v>595</v>
      </c>
      <c r="AO60" s="184">
        <v>1</v>
      </c>
      <c r="AP60" s="175" t="s">
        <v>600</v>
      </c>
      <c r="AQ60" s="175" t="s">
        <v>676</v>
      </c>
      <c r="AR60" s="175" t="s">
        <v>677</v>
      </c>
      <c r="AS60" s="175" t="s">
        <v>1331</v>
      </c>
      <c r="AT60" s="175" t="s">
        <v>992</v>
      </c>
      <c r="AU60" s="175" t="s">
        <v>994</v>
      </c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</row>
    <row r="61" spans="1:141" outlineLevel="1" x14ac:dyDescent="0.2">
      <c r="J61" s="110" t="s">
        <v>741</v>
      </c>
      <c r="AN61" s="184" t="s">
        <v>596</v>
      </c>
      <c r="AO61" s="184" t="str">
        <f>INDEX($AQ$60:$AU$60,$AO$60)</f>
        <v>Grețuri224</v>
      </c>
      <c r="AP61" s="175" t="s">
        <v>385</v>
      </c>
      <c r="AQ61" s="175">
        <v>0.5535714285714286</v>
      </c>
      <c r="AR61" s="175">
        <v>0.15625</v>
      </c>
      <c r="AS61" s="175">
        <v>1.3660714285714286</v>
      </c>
      <c r="AT61" s="175">
        <v>0.75</v>
      </c>
      <c r="AU61" s="175">
        <v>2.6473214285714284</v>
      </c>
      <c r="AV61" s="175">
        <v>1</v>
      </c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</row>
    <row r="62" spans="1:141" outlineLevel="1" x14ac:dyDescent="0.2">
      <c r="AN62" s="184"/>
      <c r="AO62" s="184" t="s">
        <v>597</v>
      </c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</row>
    <row r="63" spans="1:141" outlineLevel="1" x14ac:dyDescent="0.2">
      <c r="AN63" s="184"/>
      <c r="AO63" s="184" t="str">
        <f xml:space="preserve"> "Logistic Regression Curve -vs- " &amp; $AO$61 &amp; " 
Model 40 for actulal    (5 variables, n=224)"</f>
        <v>Logistic Regression Curve -vs- Grețuri224 
Model 40 for actulal    (5 variables, n=224)</v>
      </c>
      <c r="AP63" s="175" t="s">
        <v>601</v>
      </c>
      <c r="AQ63" s="175">
        <v>0</v>
      </c>
      <c r="AR63" s="175">
        <v>0</v>
      </c>
      <c r="AS63" s="175">
        <v>0</v>
      </c>
      <c r="AT63" s="175">
        <v>0</v>
      </c>
      <c r="AU63" s="175">
        <v>1</v>
      </c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</row>
    <row r="64" spans="1:141" outlineLevel="1" x14ac:dyDescent="0.2">
      <c r="A64" s="133" t="s">
        <v>385</v>
      </c>
      <c r="B64" s="104">
        <f>SUMPRODUCT($AQ$61:$AU$61,$AQ$80:$AU$80)</f>
        <v>0.5535714285714286</v>
      </c>
      <c r="C64" s="104">
        <f>1/(1+EXP(-F64))</f>
        <v>0.48956424537594417</v>
      </c>
      <c r="D64" s="104">
        <f>1/(1+EXP(-(F64- $H$11*G64)))</f>
        <v>0.41455671584625087</v>
      </c>
      <c r="E64" s="104">
        <f>1/(1+EXP(-(F64+ $H$11*G64)))</f>
        <v>0.5650446453047212</v>
      </c>
      <c r="F64" s="104">
        <f>MMULT($AQ$61:$AU$61,$B$16:$B$20) + B15</f>
        <v>-4.1749081444143687E-2</v>
      </c>
      <c r="G64" s="104">
        <f t="array" ref="G64">SQRT(MMULT($AQ$61:$AV$61,MMULT($AN$15:$AS$20,TRANSPOSE($AQ$61:$AV$61))))</f>
        <v>0.154804086791065</v>
      </c>
      <c r="AN64" s="184"/>
      <c r="AO64" s="184" t="str">
        <f xml:space="preserve"> $AO$61 &amp; " (min to max) " &amp; CHAR(10) &amp; "Other Variables = Means"</f>
        <v>Grețuri224 (min to max) 
Other Variables = Means</v>
      </c>
      <c r="AP64" s="175" t="s">
        <v>602</v>
      </c>
      <c r="AQ64" s="175">
        <v>1</v>
      </c>
      <c r="AR64" s="175">
        <v>1</v>
      </c>
      <c r="AS64" s="175">
        <v>4</v>
      </c>
      <c r="AT64" s="175">
        <v>1</v>
      </c>
      <c r="AU64" s="175">
        <v>4</v>
      </c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</row>
    <row r="65" spans="2:141" outlineLevel="1" x14ac:dyDescent="0.2">
      <c r="AN65" s="184"/>
      <c r="AO65" s="184" t="s">
        <v>598</v>
      </c>
      <c r="AP65" s="175" t="s">
        <v>603</v>
      </c>
      <c r="AQ65" s="175">
        <f>AQ63</f>
        <v>0</v>
      </c>
      <c r="AR65" s="175">
        <f>AR63</f>
        <v>0</v>
      </c>
      <c r="AS65" s="175">
        <f>AS63</f>
        <v>0</v>
      </c>
      <c r="AT65" s="175">
        <f>AT63</f>
        <v>0</v>
      </c>
      <c r="AU65" s="175">
        <f>AU63</f>
        <v>1</v>
      </c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</row>
    <row r="66" spans="2:141" outlineLevel="1" x14ac:dyDescent="0.2">
      <c r="B66" s="132" t="str">
        <f>$AO$61</f>
        <v>Grețuri224</v>
      </c>
      <c r="C66" s="132" t="s">
        <v>583</v>
      </c>
      <c r="D66" s="132" t="str">
        <f>IF($I$11&gt;99%,("Lower "&amp;TEXT($I$11,"0.0%")),("Lower "&amp;TEXT($I$11,"0%")))</f>
        <v>Lower 95%</v>
      </c>
      <c r="E66" s="132" t="str">
        <f>IF($I$11&gt;99%,("Upper "&amp;TEXT($I$11,"0.0%")),("Upper "&amp;TEXT($I$11,"0%")))</f>
        <v>Upper 95%</v>
      </c>
      <c r="F66" s="132" t="s">
        <v>594</v>
      </c>
      <c r="G66" s="132" t="s">
        <v>539</v>
      </c>
      <c r="AN66" s="184"/>
      <c r="AO66" s="184" t="s">
        <v>599</v>
      </c>
      <c r="AP66" s="175" t="s">
        <v>604</v>
      </c>
      <c r="AQ66" s="175">
        <f>(AQ64 - AQ63)/12</f>
        <v>8.3333333333333329E-2</v>
      </c>
      <c r="AR66" s="175">
        <f>(AR64 - AR63)/12</f>
        <v>8.3333333333333329E-2</v>
      </c>
      <c r="AS66" s="175">
        <f>(AS64 - AS63)/12</f>
        <v>0.33333333333333331</v>
      </c>
      <c r="AT66" s="175">
        <f>(AT64 - AT63)/12</f>
        <v>8.3333333333333329E-2</v>
      </c>
      <c r="AU66" s="175">
        <f>(AU64 - AU63)/12</f>
        <v>0.25</v>
      </c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</row>
    <row r="67" spans="2:141" outlineLevel="1" x14ac:dyDescent="0.2">
      <c r="B67" s="104">
        <f>SUMPRODUCT($AQ$67:$AU$67,$AQ$80:$AU$80)</f>
        <v>0</v>
      </c>
      <c r="C67" s="104">
        <f t="shared" ref="C67:C79" si="4">1/(1+EXP(-F67))</f>
        <v>0.40231281242280731</v>
      </c>
      <c r="D67" s="104">
        <f t="shared" ref="D67:D79" si="5">1/(1+EXP(-(F67- $H$11*G67)))</f>
        <v>0.2998417423800615</v>
      </c>
      <c r="E67" s="104">
        <f t="shared" ref="E67:E79" si="6">1/(1+EXP(-(F67+ $H$11*G67)))</f>
        <v>0.51409036717845125</v>
      </c>
      <c r="F67" s="104">
        <f>MMULT($AQ$67:$AU$67,$B$16:$B$20) + B15</f>
        <v>-0.39583759301027799</v>
      </c>
      <c r="G67" s="104">
        <f t="array" ref="G67">SQRT(MMULT($AQ$67:$AV$67,MMULT($AN$15:$AS$20,TRANSPOSE($AQ$67:$AV$67))))</f>
        <v>0.23072566245892595</v>
      </c>
      <c r="AN67" s="175"/>
      <c r="AO67" s="175">
        <v>1</v>
      </c>
      <c r="AP67" s="175"/>
      <c r="AQ67" s="175">
        <f>IF($AQ$81=$AO$60,$AQ$65+($AO$67-1)*$AQ$66,$AQ$61)</f>
        <v>0</v>
      </c>
      <c r="AR67" s="175">
        <f>IF($AR$81=$AO$60,$AR$65+($AO$67-1)*$AR$66,$AR$61)</f>
        <v>0.15625</v>
      </c>
      <c r="AS67" s="175">
        <f>IF($AS$81=$AO$60,$AS$65+($AO$67-1)*$AS$66,$AS$61)</f>
        <v>1.3660714285714286</v>
      </c>
      <c r="AT67" s="175">
        <f>IF($AT$81=$AO$60,$AT$65+($AO$67-1)*$AT$66,$AT$61)</f>
        <v>0.75</v>
      </c>
      <c r="AU67" s="175">
        <f>IF($AU$81=$AO$60,$AU$65+($AO$67-1)*$AU$66,$AU$61)</f>
        <v>2.6473214285714284</v>
      </c>
      <c r="AV67" s="175">
        <v>1</v>
      </c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</row>
    <row r="68" spans="2:141" outlineLevel="1" x14ac:dyDescent="0.2">
      <c r="B68" s="104">
        <f>SUMPRODUCT($AQ$68:$AU$68,$AQ$80:$AU$80)</f>
        <v>8.3333333333333329E-2</v>
      </c>
      <c r="C68" s="104">
        <f t="shared" si="4"/>
        <v>0.4151940828734601</v>
      </c>
      <c r="D68" s="104">
        <f t="shared" si="5"/>
        <v>0.31886783074268704</v>
      </c>
      <c r="E68" s="104">
        <f t="shared" si="6"/>
        <v>0.51846953833389842</v>
      </c>
      <c r="F68" s="104">
        <f>MMULT($AQ$68:$AU$68,$B$16:$B$20) + B15</f>
        <v>-0.34253394610784893</v>
      </c>
      <c r="G68" s="104">
        <f t="array" ref="G68">SQRT(MMULT($AQ$68:$AV$68,MMULT($AN$15:$AS$20,TRANSPOSE($AQ$68:$AV$68))))</f>
        <v>0.21247621507243108</v>
      </c>
      <c r="AN68" s="175"/>
      <c r="AO68" s="175">
        <v>2</v>
      </c>
      <c r="AP68" s="175"/>
      <c r="AQ68" s="175">
        <f>IF($AQ$81=$AO$60,$AQ$65+($AO$68-1)*$AQ$66,$AQ$61)</f>
        <v>8.3333333333333329E-2</v>
      </c>
      <c r="AR68" s="175">
        <f>IF($AR$81=$AO$60,$AR$65+($AO$68-1)*$AR$66,$AR$61)</f>
        <v>0.15625</v>
      </c>
      <c r="AS68" s="175">
        <f>IF($AS$81=$AO$60,$AS$65+($AO$68-1)*$AS$66,$AS$61)</f>
        <v>1.3660714285714286</v>
      </c>
      <c r="AT68" s="175">
        <f>IF($AT$81=$AO$60,$AT$65+($AO$68-1)*$AT$66,$AT$61)</f>
        <v>0.75</v>
      </c>
      <c r="AU68" s="175">
        <f>IF($AU$81=$AO$60,$AU$65+($AO$68-1)*$AU$66,$AU$61)</f>
        <v>2.6473214285714284</v>
      </c>
      <c r="AV68" s="175">
        <v>1</v>
      </c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</row>
    <row r="69" spans="2:141" outlineLevel="1" x14ac:dyDescent="0.2">
      <c r="B69" s="104">
        <f>SUMPRODUCT($AQ$69:$AU$69,$AQ$80:$AU$80)</f>
        <v>0.16666666666666666</v>
      </c>
      <c r="C69" s="104">
        <f t="shared" si="4"/>
        <v>0.42819231300032812</v>
      </c>
      <c r="D69" s="104">
        <f t="shared" si="5"/>
        <v>0.33779904518111747</v>
      </c>
      <c r="E69" s="104">
        <f t="shared" si="6"/>
        <v>0.52364666915139102</v>
      </c>
      <c r="F69" s="104">
        <f>MMULT($AQ$69:$AU$69,$B$16:$B$20) + B15</f>
        <v>-0.28923029920541987</v>
      </c>
      <c r="G69" s="104">
        <f t="array" ref="G69">SQRT(MMULT($AQ$69:$AV$69,MMULT($AN$15:$AS$20,TRANSPOSE($AQ$69:$AV$69))))</f>
        <v>0.19586461436765526</v>
      </c>
      <c r="AN69" s="175"/>
      <c r="AO69" s="175">
        <v>3</v>
      </c>
      <c r="AP69" s="175"/>
      <c r="AQ69" s="175">
        <f>IF($AQ$81=$AO$60,$AQ$65+($AO$69-1)*$AQ$66,$AQ$61)</f>
        <v>0.16666666666666666</v>
      </c>
      <c r="AR69" s="175">
        <f>IF($AR$81=$AO$60,$AR$65+($AO$69-1)*$AR$66,$AR$61)</f>
        <v>0.15625</v>
      </c>
      <c r="AS69" s="175">
        <f>IF($AS$81=$AO$60,$AS$65+($AO$69-1)*$AS$66,$AS$61)</f>
        <v>1.3660714285714286</v>
      </c>
      <c r="AT69" s="175">
        <f>IF($AT$81=$AO$60,$AT$65+($AO$69-1)*$AT$66,$AT$61)</f>
        <v>0.75</v>
      </c>
      <c r="AU69" s="175">
        <f>IF($AU$81=$AO$60,$AU$65+($AO$69-1)*$AU$66,$AU$61)</f>
        <v>2.6473214285714284</v>
      </c>
      <c r="AV69" s="175">
        <v>1</v>
      </c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</row>
    <row r="70" spans="2:141" outlineLevel="1" x14ac:dyDescent="0.2">
      <c r="B70" s="104">
        <f>SUMPRODUCT($AQ$70:$AU$70,$AQ$80:$AU$80)</f>
        <v>0.25</v>
      </c>
      <c r="C70" s="104">
        <f t="shared" si="4"/>
        <v>0.44129040607264758</v>
      </c>
      <c r="D70" s="104">
        <f t="shared" si="5"/>
        <v>0.35632527617671711</v>
      </c>
      <c r="E70" s="104">
        <f t="shared" si="6"/>
        <v>0.52983855117474687</v>
      </c>
      <c r="F70" s="104">
        <f>MMULT($AQ$70:$AU$70,$B$16:$B$20) + B15</f>
        <v>-0.2359266523029917</v>
      </c>
      <c r="G70" s="104">
        <f t="array" ref="G70">SQRT(MMULT($AQ$70:$AV$70,MMULT($AN$15:$AS$20,TRANSPOSE($AQ$70:$AV$70))))</f>
        <v>0.18134152002992393</v>
      </c>
      <c r="AN70" s="175"/>
      <c r="AO70" s="175">
        <v>4</v>
      </c>
      <c r="AP70" s="175"/>
      <c r="AQ70" s="175">
        <f>IF($AQ$81=$AO$60,$AQ$65+($AO$70-1)*$AQ$66,$AQ$61)</f>
        <v>0.25</v>
      </c>
      <c r="AR70" s="175">
        <f>IF($AR$81=$AO$60,$AR$65+($AO$70-1)*$AR$66,$AR$61)</f>
        <v>0.15625</v>
      </c>
      <c r="AS70" s="175">
        <f>IF($AS$81=$AO$60,$AS$65+($AO$70-1)*$AS$66,$AS$61)</f>
        <v>1.3660714285714286</v>
      </c>
      <c r="AT70" s="175">
        <f>IF($AT$81=$AO$60,$AT$65+($AO$70-1)*$AT$66,$AT$61)</f>
        <v>0.75</v>
      </c>
      <c r="AU70" s="175">
        <f>IF($AU$81=$AO$60,$AU$65+($AO$70-1)*$AU$66,$AU$61)</f>
        <v>2.6473214285714284</v>
      </c>
      <c r="AV70" s="175">
        <v>1</v>
      </c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</row>
    <row r="71" spans="2:141" outlineLevel="1" x14ac:dyDescent="0.2">
      <c r="B71" s="104">
        <f>SUMPRODUCT($AQ$71:$AU$71,$AQ$80:$AU$80)</f>
        <v>0.33333333333333331</v>
      </c>
      <c r="C71" s="104">
        <f t="shared" si="4"/>
        <v>0.45447071624614793</v>
      </c>
      <c r="D71" s="104">
        <f t="shared" si="5"/>
        <v>0.37408566001804222</v>
      </c>
      <c r="E71" s="104">
        <f t="shared" si="6"/>
        <v>0.53730124387708433</v>
      </c>
      <c r="F71" s="104">
        <f>MMULT($AQ$71:$AU$71,$B$16:$B$20) + B15</f>
        <v>-0.18262300540056264</v>
      </c>
      <c r="G71" s="104">
        <f t="array" ref="G71">SQRT(MMULT($AQ$71:$AV$71,MMULT($AN$15:$AS$20,TRANSPOSE($AQ$71:$AV$71))))</f>
        <v>0.16944480265745798</v>
      </c>
      <c r="AN71" s="175"/>
      <c r="AO71" s="175">
        <v>5</v>
      </c>
      <c r="AP71" s="175"/>
      <c r="AQ71" s="175">
        <f>IF($AQ$81=$AO$60,$AQ$65+($AO$71-1)*$AQ$66,$AQ$61)</f>
        <v>0.33333333333333331</v>
      </c>
      <c r="AR71" s="175">
        <f>IF($AR$81=$AO$60,$AR$65+($AO$71-1)*$AR$66,$AR$61)</f>
        <v>0.15625</v>
      </c>
      <c r="AS71" s="175">
        <f>IF($AS$81=$AO$60,$AS$65+($AO$71-1)*$AS$66,$AS$61)</f>
        <v>1.3660714285714286</v>
      </c>
      <c r="AT71" s="175">
        <f>IF($AT$81=$AO$60,$AT$65+($AO$71-1)*$AT$66,$AT$61)</f>
        <v>0.75</v>
      </c>
      <c r="AU71" s="175">
        <f>IF($AU$81=$AO$60,$AU$65+($AO$71-1)*$AU$66,$AU$61)</f>
        <v>2.6473214285714284</v>
      </c>
      <c r="AV71" s="175">
        <v>1</v>
      </c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</row>
    <row r="72" spans="2:141" outlineLevel="1" x14ac:dyDescent="0.2">
      <c r="B72" s="104">
        <f>SUMPRODUCT($AQ$72:$AU$72,$AQ$80:$AU$80)</f>
        <v>0.41666666666666663</v>
      </c>
      <c r="C72" s="104">
        <f t="shared" si="4"/>
        <v>0.4677151408172075</v>
      </c>
      <c r="D72" s="104">
        <f t="shared" si="5"/>
        <v>0.39069293350756906</v>
      </c>
      <c r="E72" s="104">
        <f t="shared" si="6"/>
        <v>0.54630734497183442</v>
      </c>
      <c r="F72" s="104">
        <f>MMULT($AQ$72:$AU$72,$B$16:$B$20) + B15</f>
        <v>-0.12931935849813447</v>
      </c>
      <c r="G72" s="104">
        <f t="array" ref="G72">SQRT(MMULT($AQ$72:$AV$72,MMULT($AN$15:$AS$20,TRANSPOSE($AQ$72:$AV$72))))</f>
        <v>0.16075860768237266</v>
      </c>
      <c r="AN72" s="175"/>
      <c r="AO72" s="175">
        <v>6</v>
      </c>
      <c r="AP72" s="175"/>
      <c r="AQ72" s="175">
        <f>IF($AQ$81=$AO$60,$AQ$65+($AO$72-1)*$AQ$66,$AQ$61)</f>
        <v>0.41666666666666663</v>
      </c>
      <c r="AR72" s="175">
        <f>IF($AR$81=$AO$60,$AR$65+($AO$72-1)*$AR$66,$AR$61)</f>
        <v>0.15625</v>
      </c>
      <c r="AS72" s="175">
        <f>IF($AS$81=$AO$60,$AS$65+($AO$72-1)*$AS$66,$AS$61)</f>
        <v>1.3660714285714286</v>
      </c>
      <c r="AT72" s="175">
        <f>IF($AT$81=$AO$60,$AT$65+($AO$72-1)*$AT$66,$AT$61)</f>
        <v>0.75</v>
      </c>
      <c r="AU72" s="175">
        <f>IF($AU$81=$AO$60,$AU$65+($AO$72-1)*$AU$66,$AU$61)</f>
        <v>2.6473214285714284</v>
      </c>
      <c r="AV72" s="175">
        <v>1</v>
      </c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</row>
    <row r="73" spans="2:141" outlineLevel="1" x14ac:dyDescent="0.2">
      <c r="B73" s="104">
        <f>SUMPRODUCT($AQ$73:$AU$73,$AQ$80:$AU$80)</f>
        <v>0.5</v>
      </c>
      <c r="C73" s="104">
        <f t="shared" si="4"/>
        <v>0.48100521782274885</v>
      </c>
      <c r="D73" s="104">
        <f t="shared" si="5"/>
        <v>0.40578474187035163</v>
      </c>
      <c r="E73" s="104">
        <f t="shared" si="6"/>
        <v>0.5570967048614075</v>
      </c>
      <c r="F73" s="104">
        <f>MMULT($AQ$73:$AU$73,$B$16:$B$20) + B15</f>
        <v>-7.6015711595705415E-2</v>
      </c>
      <c r="G73" s="104">
        <f t="array" ref="G73">SQRT(MMULT($AQ$73:$AV$73,MMULT($AN$15:$AS$20,TRANSPOSE($AQ$73:$AV$73))))</f>
        <v>0.15582077292778976</v>
      </c>
      <c r="AN73" s="175"/>
      <c r="AO73" s="175">
        <v>7</v>
      </c>
      <c r="AP73" s="175"/>
      <c r="AQ73" s="175">
        <f>IF($AQ$81=$AO$60,$AQ$65+($AO$73-1)*$AQ$66,$AQ$61)</f>
        <v>0.5</v>
      </c>
      <c r="AR73" s="175">
        <f>IF($AR$81=$AO$60,$AR$65+($AO$73-1)*$AR$66,$AR$61)</f>
        <v>0.15625</v>
      </c>
      <c r="AS73" s="175">
        <f>IF($AS$81=$AO$60,$AS$65+($AO$73-1)*$AS$66,$AS$61)</f>
        <v>1.3660714285714286</v>
      </c>
      <c r="AT73" s="175">
        <f>IF($AT$81=$AO$60,$AT$65+($AO$73-1)*$AT$66,$AT$61)</f>
        <v>0.75</v>
      </c>
      <c r="AU73" s="175">
        <f>IF($AU$81=$AO$60,$AU$65+($AO$73-1)*$AU$66,$AU$61)</f>
        <v>2.6473214285714284</v>
      </c>
      <c r="AV73" s="175">
        <v>1</v>
      </c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</row>
    <row r="74" spans="2:141" outlineLevel="1" x14ac:dyDescent="0.2">
      <c r="B74" s="104">
        <f>SUMPRODUCT($AQ$74:$AU$74,$AQ$80:$AU$80)</f>
        <v>0.58333333333333326</v>
      </c>
      <c r="C74" s="104">
        <f t="shared" si="4"/>
        <v>0.49432222789207775</v>
      </c>
      <c r="D74" s="104">
        <f t="shared" si="5"/>
        <v>0.41909567722642244</v>
      </c>
      <c r="E74" s="104">
        <f t="shared" si="6"/>
        <v>0.56980673889966404</v>
      </c>
      <c r="F74" s="104">
        <f>MMULT($AQ$74:$AU$74,$B$16:$B$20) + B15</f>
        <v>-2.2712064693276357E-2</v>
      </c>
      <c r="G74" s="104">
        <f t="array" ref="G74">SQRT(MMULT($AQ$74:$AV$74,MMULT($AN$15:$AS$20,TRANSPOSE($AQ$74:$AV$74))))</f>
        <v>0.1549899711050402</v>
      </c>
      <c r="AN74" s="175"/>
      <c r="AO74" s="175">
        <v>8</v>
      </c>
      <c r="AP74" s="175"/>
      <c r="AQ74" s="175">
        <f>IF($AQ$81=$AO$60,$AQ$65+($AO$74-1)*$AQ$66,$AQ$61)</f>
        <v>0.58333333333333326</v>
      </c>
      <c r="AR74" s="175">
        <f>IF($AR$81=$AO$60,$AR$65+($AO$74-1)*$AR$66,$AR$61)</f>
        <v>0.15625</v>
      </c>
      <c r="AS74" s="175">
        <f>IF($AS$81=$AO$60,$AS$65+($AO$74-1)*$AS$66,$AS$61)</f>
        <v>1.3660714285714286</v>
      </c>
      <c r="AT74" s="175">
        <f>IF($AT$81=$AO$60,$AT$65+($AO$74-1)*$AT$66,$AT$61)</f>
        <v>0.75</v>
      </c>
      <c r="AU74" s="175">
        <f>IF($AU$81=$AO$60,$AU$65+($AO$74-1)*$AU$66,$AU$61)</f>
        <v>2.6473214285714284</v>
      </c>
      <c r="AV74" s="175">
        <v>1</v>
      </c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</row>
    <row r="75" spans="2:141" outlineLevel="1" x14ac:dyDescent="0.2">
      <c r="B75" s="104">
        <f>SUMPRODUCT($AQ$75:$AU$75,$AQ$80:$AU$80)</f>
        <v>0.66666666666666663</v>
      </c>
      <c r="C75" s="104">
        <f t="shared" si="4"/>
        <v>0.50764729917109452</v>
      </c>
      <c r="D75" s="104">
        <f t="shared" si="5"/>
        <v>0.43051967342349157</v>
      </c>
      <c r="E75" s="104">
        <f t="shared" si="6"/>
        <v>0.58441261960690116</v>
      </c>
      <c r="F75" s="104">
        <f>MMULT($AQ$75:$AU$75,$B$16:$B$20) + B15</f>
        <v>3.0591582209151813E-2</v>
      </c>
      <c r="G75" s="104">
        <f t="array" ref="G75">SQRT(MMULT($AQ$75:$AV$75,MMULT($AN$15:$AS$20,TRANSPOSE($AQ$75:$AV$75))))</f>
        <v>0.15833086731890644</v>
      </c>
      <c r="AN75" s="175"/>
      <c r="AO75" s="175">
        <v>9</v>
      </c>
      <c r="AP75" s="175"/>
      <c r="AQ75" s="175">
        <f>IF($AQ$81=$AO$60,$AQ$65+($AO$75-1)*$AQ$66,$AQ$61)</f>
        <v>0.66666666666666663</v>
      </c>
      <c r="AR75" s="175">
        <f>IF($AR$81=$AO$60,$AR$65+($AO$75-1)*$AR$66,$AR$61)</f>
        <v>0.15625</v>
      </c>
      <c r="AS75" s="175">
        <f>IF($AS$81=$AO$60,$AS$65+($AO$75-1)*$AS$66,$AS$61)</f>
        <v>1.3660714285714286</v>
      </c>
      <c r="AT75" s="175">
        <f>IF($AT$81=$AO$60,$AT$65+($AO$75-1)*$AT$66,$AT$61)</f>
        <v>0.75</v>
      </c>
      <c r="AU75" s="175">
        <f>IF($AU$81=$AO$60,$AU$65+($AO$75-1)*$AU$66,$AU$61)</f>
        <v>2.6473214285714284</v>
      </c>
      <c r="AV75" s="175">
        <v>1</v>
      </c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</row>
    <row r="76" spans="2:141" outlineLevel="1" x14ac:dyDescent="0.2">
      <c r="B76" s="104">
        <f>SUMPRODUCT($AQ$76:$AU$76,$AQ$80:$AU$80)</f>
        <v>0.75</v>
      </c>
      <c r="C76" s="104">
        <f t="shared" si="4"/>
        <v>0.52096151407663793</v>
      </c>
      <c r="D76" s="104">
        <f t="shared" si="5"/>
        <v>0.44012433393415223</v>
      </c>
      <c r="E76" s="104">
        <f t="shared" si="6"/>
        <v>0.60071566284625266</v>
      </c>
      <c r="F76" s="104">
        <f>MMULT($AQ$76:$AU$76,$B$16:$B$20) + B15</f>
        <v>8.3895229111580871E-2</v>
      </c>
      <c r="G76" s="104">
        <f t="array" ref="G76">SQRT(MMULT($AQ$76:$AV$76,MMULT($AN$15:$AS$20,TRANSPOSE($AQ$76:$AV$76))))</f>
        <v>0.16559115460755081</v>
      </c>
      <c r="AN76" s="175"/>
      <c r="AO76" s="175">
        <v>10</v>
      </c>
      <c r="AP76" s="175"/>
      <c r="AQ76" s="175">
        <f>IF($AQ$81=$AO$60,$AQ$65+($AO$76-1)*$AQ$66,$AQ$61)</f>
        <v>0.75</v>
      </c>
      <c r="AR76" s="175">
        <f>IF($AR$81=$AO$60,$AR$65+($AO$76-1)*$AR$66,$AR$61)</f>
        <v>0.15625</v>
      </c>
      <c r="AS76" s="175">
        <f>IF($AS$81=$AO$60,$AS$65+($AO$76-1)*$AS$66,$AS$61)</f>
        <v>1.3660714285714286</v>
      </c>
      <c r="AT76" s="175">
        <f>IF($AT$81=$AO$60,$AT$65+($AO$76-1)*$AT$66,$AT$61)</f>
        <v>0.75</v>
      </c>
      <c r="AU76" s="175">
        <f>IF($AU$81=$AO$60,$AU$65+($AO$76-1)*$AU$66,$AU$61)</f>
        <v>2.6473214285714284</v>
      </c>
      <c r="AV76" s="175">
        <v>1</v>
      </c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</row>
    <row r="77" spans="2:141" outlineLevel="1" x14ac:dyDescent="0.2">
      <c r="B77" s="104">
        <f>SUMPRODUCT($AQ$77:$AU$77,$AQ$80:$AU$80)</f>
        <v>0.83333333333333326</v>
      </c>
      <c r="C77" s="104">
        <f t="shared" si="4"/>
        <v>0.53424601660113824</v>
      </c>
      <c r="D77" s="104">
        <f t="shared" si="5"/>
        <v>0.44810808147566561</v>
      </c>
      <c r="E77" s="104">
        <f t="shared" si="6"/>
        <v>0.61838890056248963</v>
      </c>
      <c r="F77" s="104">
        <f>MMULT($AQ$77:$AU$77,$B$16:$B$20) + B15</f>
        <v>0.13719887601400904</v>
      </c>
      <c r="G77" s="104">
        <f t="array" ref="G77">SQRT(MMULT($AQ$77:$AV$77,MMULT($AN$15:$AS$20,TRANSPOSE($AQ$77:$AV$77))))</f>
        <v>0.17628724275470131</v>
      </c>
      <c r="AN77" s="175"/>
      <c r="AO77" s="175">
        <v>11</v>
      </c>
      <c r="AP77" s="175"/>
      <c r="AQ77" s="175">
        <f>IF($AQ$81=$AO$60,$AQ$65+($AO$77-1)*$AQ$66,$AQ$61)</f>
        <v>0.83333333333333326</v>
      </c>
      <c r="AR77" s="175">
        <f>IF($AR$81=$AO$60,$AR$65+($AO$77-1)*$AR$66,$AR$61)</f>
        <v>0.15625</v>
      </c>
      <c r="AS77" s="175">
        <f>IF($AS$81=$AO$60,$AS$65+($AO$77-1)*$AS$66,$AS$61)</f>
        <v>1.3660714285714286</v>
      </c>
      <c r="AT77" s="175">
        <f>IF($AT$81=$AO$60,$AT$65+($AO$77-1)*$AT$66,$AT$61)</f>
        <v>0.75</v>
      </c>
      <c r="AU77" s="175">
        <f>IF($AU$81=$AO$60,$AU$65+($AO$77-1)*$AU$66,$AU$61)</f>
        <v>2.6473214285714284</v>
      </c>
      <c r="AV77" s="175">
        <v>1</v>
      </c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</row>
    <row r="78" spans="2:141" outlineLevel="1" x14ac:dyDescent="0.2">
      <c r="B78" s="104">
        <f>SUMPRODUCT($AQ$78:$AU$78,$AQ$80:$AU$80)</f>
        <v>0.91666666666666663</v>
      </c>
      <c r="C78" s="104">
        <f t="shared" si="4"/>
        <v>0.54748211887642062</v>
      </c>
      <c r="D78" s="104">
        <f t="shared" si="5"/>
        <v>0.45473040710605572</v>
      </c>
      <c r="E78" s="104">
        <f t="shared" si="6"/>
        <v>0.63704944296534438</v>
      </c>
      <c r="F78" s="104">
        <f>MMULT($AQ$78:$AU$78,$B$16:$B$20) + B15</f>
        <v>0.1905025229164381</v>
      </c>
      <c r="G78" s="104">
        <f t="array" ref="G78">SQRT(MMULT($AQ$78:$AV$78,MMULT($AN$15:$AS$20,TRANSPOSE($AQ$78:$AV$78))))</f>
        <v>0.1898392687705491</v>
      </c>
      <c r="AN78" s="175"/>
      <c r="AO78" s="175">
        <v>12</v>
      </c>
      <c r="AP78" s="175"/>
      <c r="AQ78" s="175">
        <f>IF($AQ$81=$AO$60,$AQ$65+($AO$78-1)*$AQ$66,$AQ$61)</f>
        <v>0.91666666666666663</v>
      </c>
      <c r="AR78" s="175">
        <f>IF($AR$81=$AO$60,$AR$65+($AO$78-1)*$AR$66,$AR$61)</f>
        <v>0.15625</v>
      </c>
      <c r="AS78" s="175">
        <f>IF($AS$81=$AO$60,$AS$65+($AO$78-1)*$AS$66,$AS$61)</f>
        <v>1.3660714285714286</v>
      </c>
      <c r="AT78" s="175">
        <f>IF($AT$81=$AO$60,$AT$65+($AO$78-1)*$AT$66,$AT$61)</f>
        <v>0.75</v>
      </c>
      <c r="AU78" s="175">
        <f>IF($AU$81=$AO$60,$AU$65+($AO$78-1)*$AU$66,$AU$61)</f>
        <v>2.6473214285714284</v>
      </c>
      <c r="AV78" s="175">
        <v>1</v>
      </c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</row>
    <row r="79" spans="2:141" outlineLevel="1" x14ac:dyDescent="0.2">
      <c r="B79" s="104">
        <f>SUMPRODUCT($AQ$79:$AU$79,$AQ$80:$AU$80)</f>
        <v>1</v>
      </c>
      <c r="C79" s="104">
        <f t="shared" si="4"/>
        <v>0.56065140572075123</v>
      </c>
      <c r="D79" s="104">
        <f t="shared" si="5"/>
        <v>0.46025252999046756</v>
      </c>
      <c r="E79" s="104">
        <f t="shared" si="6"/>
        <v>0.65632020787769352</v>
      </c>
      <c r="F79" s="104">
        <f>MMULT($AQ$79:$AU$79,$B$16:$B$20) + B15</f>
        <v>0.24380616981886671</v>
      </c>
      <c r="G79" s="104">
        <f t="array" ref="G79">SQRT(MMULT($AQ$79:$AV$79,MMULT($AN$15:$AS$20,TRANSPOSE($AQ$79:$AV$79))))</f>
        <v>0.2056834911024879</v>
      </c>
      <c r="AN79" s="175"/>
      <c r="AO79" s="175">
        <v>13</v>
      </c>
      <c r="AP79" s="175"/>
      <c r="AQ79" s="175">
        <f>IF($AQ$81=$AO$60,$AQ$65+($AO$79-1)*$AQ$66,$AQ$61)</f>
        <v>1</v>
      </c>
      <c r="AR79" s="175">
        <f>IF($AR$81=$AO$60,$AR$65+($AO$79-1)*$AR$66,$AR$61)</f>
        <v>0.15625</v>
      </c>
      <c r="AS79" s="175">
        <f>IF($AS$81=$AO$60,$AS$65+($AO$79-1)*$AS$66,$AS$61)</f>
        <v>1.3660714285714286</v>
      </c>
      <c r="AT79" s="175">
        <f>IF($AT$81=$AO$60,$AT$65+($AO$79-1)*$AT$66,$AT$61)</f>
        <v>0.75</v>
      </c>
      <c r="AU79" s="175">
        <f>IF($AU$81=$AO$60,$AU$65+($AO$79-1)*$AU$66,$AU$61)</f>
        <v>2.6473214285714284</v>
      </c>
      <c r="AV79" s="175">
        <v>1</v>
      </c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</row>
    <row r="80" spans="2:141" outlineLevel="1" x14ac:dyDescent="0.2">
      <c r="AN80" s="175"/>
      <c r="AO80" s="175"/>
      <c r="AP80" s="175"/>
      <c r="AQ80" s="175">
        <f>IF($AO$60 = $AQ$81,1,0)</f>
        <v>1</v>
      </c>
      <c r="AR80" s="175">
        <f>IF($AO$60 = $AR$81,1,0)</f>
        <v>0</v>
      </c>
      <c r="AS80" s="175">
        <f>IF($AO$60 = $AS$81,1,0)</f>
        <v>0</v>
      </c>
      <c r="AT80" s="175">
        <f>IF($AO$60 = $AT$81,1,0)</f>
        <v>0</v>
      </c>
      <c r="AU80" s="175">
        <f>IF($AO$60 = $AU$81,1,0)</f>
        <v>0</v>
      </c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</row>
    <row r="81" spans="1:141" x14ac:dyDescent="0.2">
      <c r="A81" s="188"/>
      <c r="AN81" s="175"/>
      <c r="AO81" s="175"/>
      <c r="AP81" s="175"/>
      <c r="AQ81" s="175">
        <v>1</v>
      </c>
      <c r="AR81" s="175">
        <v>2</v>
      </c>
      <c r="AS81" s="175">
        <v>3</v>
      </c>
      <c r="AT81" s="175">
        <v>4</v>
      </c>
      <c r="AU81" s="175">
        <v>5</v>
      </c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</row>
    <row r="82" spans="1:141" x14ac:dyDescent="0.2">
      <c r="A82" s="117" t="s">
        <v>605</v>
      </c>
      <c r="AN82" s="184" t="s">
        <v>634</v>
      </c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</row>
    <row r="83" spans="1:141" outlineLevel="1" x14ac:dyDescent="0.2">
      <c r="AN83" s="184" t="s">
        <v>635</v>
      </c>
      <c r="AO83" s="175">
        <v>0</v>
      </c>
      <c r="AP83" s="175">
        <v>0.05</v>
      </c>
      <c r="AQ83" s="175">
        <v>0.1</v>
      </c>
      <c r="AR83" s="175">
        <v>0.15000000000000002</v>
      </c>
      <c r="AS83" s="175">
        <v>0.2</v>
      </c>
      <c r="AT83" s="175">
        <v>0.25</v>
      </c>
      <c r="AU83" s="175">
        <v>0.3</v>
      </c>
      <c r="AV83" s="175">
        <v>0.35</v>
      </c>
      <c r="AW83" s="175">
        <v>0.39999999999999997</v>
      </c>
      <c r="AX83" s="175">
        <v>0.44999999999999996</v>
      </c>
      <c r="AY83" s="175">
        <v>0.49999999999999994</v>
      </c>
      <c r="AZ83" s="175">
        <v>0.54999999999999993</v>
      </c>
      <c r="BA83" s="175">
        <v>0.6</v>
      </c>
      <c r="BB83" s="175">
        <v>0.65</v>
      </c>
      <c r="BC83" s="175">
        <v>0.70000000000000007</v>
      </c>
      <c r="BD83" s="175">
        <v>0.75000000000000011</v>
      </c>
      <c r="BE83" s="175">
        <v>0.80000000000000016</v>
      </c>
      <c r="BF83" s="175">
        <v>0.8500000000000002</v>
      </c>
      <c r="BG83" s="175">
        <v>0.90000000000000024</v>
      </c>
      <c r="BH83" s="175">
        <v>0.95000000000000029</v>
      </c>
      <c r="BI83" s="175">
        <v>1.0000000000000002</v>
      </c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</row>
    <row r="84" spans="1:141" outlineLevel="1" x14ac:dyDescent="0.2">
      <c r="AN84" s="184" t="s">
        <v>636</v>
      </c>
      <c r="AO84" s="175">
        <v>0</v>
      </c>
      <c r="AP84" s="175">
        <v>0</v>
      </c>
      <c r="AQ84" s="175">
        <v>1</v>
      </c>
      <c r="AR84" s="175">
        <v>1</v>
      </c>
      <c r="AS84" s="175">
        <v>5</v>
      </c>
      <c r="AT84" s="175">
        <v>6</v>
      </c>
      <c r="AU84" s="175">
        <v>16</v>
      </c>
      <c r="AV84" s="175">
        <v>18</v>
      </c>
      <c r="AW84" s="175">
        <v>22</v>
      </c>
      <c r="AX84" s="175">
        <v>35</v>
      </c>
      <c r="AY84" s="175">
        <v>37</v>
      </c>
      <c r="AZ84" s="175">
        <v>41</v>
      </c>
      <c r="BA84" s="175">
        <v>69</v>
      </c>
      <c r="BB84" s="175">
        <v>71</v>
      </c>
      <c r="BC84" s="175">
        <v>71</v>
      </c>
      <c r="BD84" s="175">
        <v>81</v>
      </c>
      <c r="BE84" s="175">
        <v>83</v>
      </c>
      <c r="BF84" s="175">
        <v>84</v>
      </c>
      <c r="BG84" s="175">
        <v>89</v>
      </c>
      <c r="BH84" s="175">
        <v>100</v>
      </c>
      <c r="BI84" s="175">
        <v>107</v>
      </c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</row>
    <row r="85" spans="1:141" outlineLevel="1" x14ac:dyDescent="0.2">
      <c r="AN85" s="184" t="s">
        <v>637</v>
      </c>
      <c r="AO85" s="175">
        <v>0</v>
      </c>
      <c r="AP85" s="175">
        <v>0</v>
      </c>
      <c r="AQ85" s="175">
        <v>5</v>
      </c>
      <c r="AR85" s="175">
        <v>6</v>
      </c>
      <c r="AS85" s="175">
        <v>10</v>
      </c>
      <c r="AT85" s="175">
        <v>16</v>
      </c>
      <c r="AU85" s="175">
        <v>58</v>
      </c>
      <c r="AV85" s="175">
        <v>58</v>
      </c>
      <c r="AW85" s="175">
        <v>68</v>
      </c>
      <c r="AX85" s="175">
        <v>90</v>
      </c>
      <c r="AY85" s="175">
        <v>92</v>
      </c>
      <c r="AZ85" s="175">
        <v>94</v>
      </c>
      <c r="BA85" s="175">
        <v>108</v>
      </c>
      <c r="BB85" s="175">
        <v>110</v>
      </c>
      <c r="BC85" s="175">
        <v>110</v>
      </c>
      <c r="BD85" s="175">
        <v>112</v>
      </c>
      <c r="BE85" s="175">
        <v>113</v>
      </c>
      <c r="BF85" s="175">
        <v>113</v>
      </c>
      <c r="BG85" s="175">
        <v>117</v>
      </c>
      <c r="BH85" s="175">
        <v>117</v>
      </c>
      <c r="BI85" s="175">
        <v>117</v>
      </c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</row>
    <row r="86" spans="1:141" outlineLevel="1" x14ac:dyDescent="0.2">
      <c r="AN86" s="184"/>
      <c r="AO86" s="175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</row>
    <row r="87" spans="1:141" outlineLevel="1" x14ac:dyDescent="0.2">
      <c r="AN87" s="184" t="s">
        <v>638</v>
      </c>
      <c r="AO87" s="175">
        <v>0.05</v>
      </c>
      <c r="AP87" s="175">
        <v>0.1</v>
      </c>
      <c r="AQ87" s="175">
        <v>0.15000000000000002</v>
      </c>
      <c r="AR87" s="175">
        <v>0.2</v>
      </c>
      <c r="AS87" s="175">
        <v>0.25</v>
      </c>
      <c r="AT87" s="175">
        <v>0.3</v>
      </c>
      <c r="AU87" s="175">
        <v>0.35</v>
      </c>
      <c r="AV87" s="175">
        <v>0.39999999999999997</v>
      </c>
      <c r="AW87" s="175">
        <v>0.44999999999999996</v>
      </c>
      <c r="AX87" s="175">
        <v>0.49999999999999994</v>
      </c>
      <c r="AY87" s="175">
        <v>0.54999999999999993</v>
      </c>
      <c r="AZ87" s="175">
        <v>0.6</v>
      </c>
      <c r="BA87" s="175">
        <v>0.65</v>
      </c>
      <c r="BB87" s="175">
        <v>0.70000000000000007</v>
      </c>
      <c r="BC87" s="175">
        <v>0.75000000000000011</v>
      </c>
      <c r="BD87" s="175">
        <v>0.80000000000000016</v>
      </c>
      <c r="BE87" s="175">
        <v>0.8500000000000002</v>
      </c>
      <c r="BF87" s="175">
        <v>0.90000000000000024</v>
      </c>
      <c r="BG87" s="175">
        <v>0.95000000000000029</v>
      </c>
      <c r="BH87" s="175">
        <v>1.0000000000000002</v>
      </c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</row>
    <row r="88" spans="1:141" outlineLevel="1" x14ac:dyDescent="0.2">
      <c r="AN88" s="184" t="s">
        <v>636</v>
      </c>
      <c r="AO88" s="175">
        <v>0</v>
      </c>
      <c r="AP88" s="175">
        <v>1</v>
      </c>
      <c r="AQ88" s="175">
        <v>0</v>
      </c>
      <c r="AR88" s="175">
        <v>4</v>
      </c>
      <c r="AS88" s="175">
        <v>1</v>
      </c>
      <c r="AT88" s="175">
        <v>10</v>
      </c>
      <c r="AU88" s="175">
        <v>2</v>
      </c>
      <c r="AV88" s="175">
        <v>4</v>
      </c>
      <c r="AW88" s="175">
        <v>13</v>
      </c>
      <c r="AX88" s="175">
        <v>2</v>
      </c>
      <c r="AY88" s="175">
        <v>4</v>
      </c>
      <c r="AZ88" s="175">
        <v>28</v>
      </c>
      <c r="BA88" s="175">
        <v>2</v>
      </c>
      <c r="BB88" s="175">
        <v>0</v>
      </c>
      <c r="BC88" s="175">
        <v>10</v>
      </c>
      <c r="BD88" s="175">
        <v>2</v>
      </c>
      <c r="BE88" s="175">
        <v>1</v>
      </c>
      <c r="BF88" s="175">
        <v>5</v>
      </c>
      <c r="BG88" s="175">
        <v>11</v>
      </c>
      <c r="BH88" s="175">
        <v>7</v>
      </c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</row>
    <row r="89" spans="1:141" outlineLevel="1" x14ac:dyDescent="0.2">
      <c r="AN89" s="184" t="s">
        <v>637</v>
      </c>
      <c r="AO89" s="175">
        <v>0</v>
      </c>
      <c r="AP89" s="175">
        <v>-5</v>
      </c>
      <c r="AQ89" s="175">
        <v>-1</v>
      </c>
      <c r="AR89" s="175">
        <v>-4</v>
      </c>
      <c r="AS89" s="175">
        <v>-6</v>
      </c>
      <c r="AT89" s="175">
        <v>-42</v>
      </c>
      <c r="AU89" s="175">
        <v>0</v>
      </c>
      <c r="AV89" s="175">
        <v>-10</v>
      </c>
      <c r="AW89" s="175">
        <v>-22</v>
      </c>
      <c r="AX89" s="175">
        <v>-2</v>
      </c>
      <c r="AY89" s="175">
        <v>-2</v>
      </c>
      <c r="AZ89" s="175">
        <v>-14</v>
      </c>
      <c r="BA89" s="175">
        <v>-2</v>
      </c>
      <c r="BB89" s="175">
        <v>0</v>
      </c>
      <c r="BC89" s="175">
        <v>-2</v>
      </c>
      <c r="BD89" s="175">
        <v>-1</v>
      </c>
      <c r="BE89" s="175">
        <v>0</v>
      </c>
      <c r="BF89" s="175">
        <v>-4</v>
      </c>
      <c r="BG89" s="175">
        <v>0</v>
      </c>
      <c r="BH89" s="175">
        <v>0</v>
      </c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</row>
    <row r="90" spans="1:141" outlineLevel="1" x14ac:dyDescent="0.2">
      <c r="AN90" s="175"/>
      <c r="AO90" s="175"/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</row>
    <row r="91" spans="1:141" outlineLevel="1" x14ac:dyDescent="0.2">
      <c r="AN91" s="175"/>
      <c r="AO91" s="175"/>
      <c r="AP91" s="175"/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</row>
    <row r="92" spans="1:141" outlineLevel="1" x14ac:dyDescent="0.2">
      <c r="AN92" s="175"/>
      <c r="AO92" s="175"/>
      <c r="AP92" s="175"/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</row>
    <row r="93" spans="1:141" outlineLevel="1" x14ac:dyDescent="0.2"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</row>
    <row r="94" spans="1:141" outlineLevel="1" x14ac:dyDescent="0.2">
      <c r="AN94" s="175"/>
      <c r="AO94" s="175"/>
      <c r="AP94" s="175"/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</row>
    <row r="95" spans="1:141" outlineLevel="1" x14ac:dyDescent="0.2">
      <c r="AN95" s="175"/>
      <c r="AO95" s="175"/>
      <c r="AP95" s="175"/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</row>
    <row r="96" spans="1:141" outlineLevel="1" x14ac:dyDescent="0.2">
      <c r="AN96" s="175"/>
      <c r="AO96" s="175"/>
      <c r="AP96" s="175"/>
      <c r="AQ96" s="175"/>
      <c r="AR96" s="175"/>
      <c r="AS96" s="175"/>
      <c r="AT96" s="175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</row>
    <row r="97" spans="1:141" outlineLevel="1" x14ac:dyDescent="0.2"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</row>
    <row r="98" spans="1:141" outlineLevel="1" x14ac:dyDescent="0.2"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</row>
    <row r="99" spans="1:141" outlineLevel="1" x14ac:dyDescent="0.2">
      <c r="AN99" s="175"/>
      <c r="AO99" s="175"/>
      <c r="AP99" s="175"/>
      <c r="AQ99" s="175"/>
      <c r="AR99" s="175"/>
      <c r="AS99" s="175"/>
      <c r="AT99" s="175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</row>
    <row r="100" spans="1:141" outlineLevel="1" x14ac:dyDescent="0.2">
      <c r="AN100" s="175"/>
      <c r="AO100" s="175"/>
      <c r="AP100" s="175"/>
      <c r="AQ100" s="175"/>
      <c r="AR100" s="175"/>
      <c r="AS100" s="175"/>
      <c r="AT100" s="175"/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</row>
    <row r="101" spans="1:141" outlineLevel="1" x14ac:dyDescent="0.2">
      <c r="AN101" s="175"/>
      <c r="AO101" s="175"/>
      <c r="AP101" s="175"/>
      <c r="AQ101" s="175"/>
      <c r="AR101" s="175"/>
      <c r="AS101" s="175"/>
      <c r="AT101" s="175"/>
      <c r="AU101" s="175"/>
      <c r="AV101" s="175"/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</row>
    <row r="102" spans="1:141" outlineLevel="1" x14ac:dyDescent="0.2"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</row>
    <row r="103" spans="1:141" x14ac:dyDescent="0.2">
      <c r="A103" s="188"/>
      <c r="AN103" s="175"/>
      <c r="AO103" s="175"/>
      <c r="AP103" s="175"/>
      <c r="AQ103" s="175"/>
      <c r="AR103" s="175"/>
      <c r="AS103" s="175"/>
      <c r="AT103" s="175"/>
      <c r="AU103" s="175"/>
      <c r="AV103" s="175"/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</row>
    <row r="104" spans="1:141" x14ac:dyDescent="0.2">
      <c r="A104" s="117" t="s">
        <v>606</v>
      </c>
      <c r="AN104" s="175"/>
      <c r="AO104" s="175"/>
      <c r="AP104" s="175"/>
      <c r="AQ104" s="175"/>
      <c r="AR104" s="175"/>
      <c r="AS104" s="175"/>
      <c r="AT104" s="175"/>
      <c r="AU104" s="175"/>
      <c r="AV104" s="175"/>
      <c r="AW104" s="175"/>
      <c r="AX104" s="175"/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</row>
    <row r="105" spans="1:141" outlineLevel="1" x14ac:dyDescent="0.2">
      <c r="AN105" s="175"/>
      <c r="AO105" s="175"/>
      <c r="AP105" s="175"/>
      <c r="AQ105" s="175"/>
      <c r="AR105" s="175"/>
      <c r="AS105" s="175"/>
      <c r="AT105" s="175"/>
      <c r="AU105" s="175"/>
      <c r="AV105" s="175"/>
      <c r="AW105" s="175"/>
      <c r="AX105" s="175"/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</row>
    <row r="106" spans="1:141" outlineLevel="1" x14ac:dyDescent="0.2"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</row>
    <row r="107" spans="1:141" outlineLevel="1" x14ac:dyDescent="0.2"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</row>
    <row r="108" spans="1:141" outlineLevel="1" x14ac:dyDescent="0.2"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</row>
    <row r="109" spans="1:141" outlineLevel="1" x14ac:dyDescent="0.2"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</row>
    <row r="110" spans="1:141" outlineLevel="1" x14ac:dyDescent="0.2"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</row>
    <row r="111" spans="1:141" outlineLevel="1" x14ac:dyDescent="0.2"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</row>
    <row r="112" spans="1:141" outlineLevel="1" x14ac:dyDescent="0.2"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</row>
    <row r="113" spans="1:141" outlineLevel="1" x14ac:dyDescent="0.2"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</row>
    <row r="114" spans="1:141" outlineLevel="1" x14ac:dyDescent="0.2"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</row>
    <row r="115" spans="1:141" outlineLevel="1" x14ac:dyDescent="0.2"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</row>
    <row r="116" spans="1:141" outlineLevel="1" x14ac:dyDescent="0.2"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</row>
    <row r="117" spans="1:141" outlineLevel="1" x14ac:dyDescent="0.2"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</row>
    <row r="118" spans="1:141" outlineLevel="1" x14ac:dyDescent="0.2"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</row>
    <row r="119" spans="1:141" outlineLevel="1" x14ac:dyDescent="0.2"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</row>
    <row r="120" spans="1:141" outlineLevel="1" x14ac:dyDescent="0.2"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</row>
    <row r="121" spans="1:141" outlineLevel="1" x14ac:dyDescent="0.2"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</row>
    <row r="122" spans="1:141" outlineLevel="1" x14ac:dyDescent="0.2"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</row>
    <row r="123" spans="1:141" outlineLevel="1" x14ac:dyDescent="0.2"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</row>
    <row r="124" spans="1:141" outlineLevel="1" x14ac:dyDescent="0.2"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</row>
    <row r="125" spans="1:141" x14ac:dyDescent="0.2">
      <c r="A125" s="188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</row>
    <row r="126" spans="1:141" x14ac:dyDescent="0.2">
      <c r="A126" s="117" t="s">
        <v>607</v>
      </c>
      <c r="AN126" s="175" t="s">
        <v>640</v>
      </c>
      <c r="AO126" s="175"/>
      <c r="AP126" s="175"/>
      <c r="AQ126" s="175">
        <v>10</v>
      </c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</row>
    <row r="127" spans="1:141" outlineLevel="1" x14ac:dyDescent="0.2">
      <c r="E127" s="133" t="s">
        <v>639</v>
      </c>
      <c r="F127" s="174">
        <f>$AQ$126/20</f>
        <v>0.5</v>
      </c>
      <c r="AN127" s="175" t="s">
        <v>504</v>
      </c>
      <c r="AO127" s="175">
        <v>0</v>
      </c>
      <c r="AP127" s="175">
        <v>0.01</v>
      </c>
      <c r="AQ127" s="175">
        <v>0.02</v>
      </c>
      <c r="AR127" s="175">
        <v>0.03</v>
      </c>
      <c r="AS127" s="175">
        <v>0.04</v>
      </c>
      <c r="AT127" s="175">
        <v>0.05</v>
      </c>
      <c r="AU127" s="175">
        <v>6.0000000000000005E-2</v>
      </c>
      <c r="AV127" s="175">
        <v>7.0000000000000007E-2</v>
      </c>
      <c r="AW127" s="175">
        <v>0.08</v>
      </c>
      <c r="AX127" s="175">
        <v>0.09</v>
      </c>
      <c r="AY127" s="175">
        <v>9.9999999999999992E-2</v>
      </c>
      <c r="AZ127" s="175">
        <v>0.10999999999999999</v>
      </c>
      <c r="BA127" s="175">
        <v>0.11999999999999998</v>
      </c>
      <c r="BB127" s="175">
        <v>0.12999999999999998</v>
      </c>
      <c r="BC127" s="175">
        <v>0.13999999999999999</v>
      </c>
      <c r="BD127" s="175">
        <v>0.15</v>
      </c>
      <c r="BE127" s="175">
        <v>0.16</v>
      </c>
      <c r="BF127" s="175">
        <v>0.17</v>
      </c>
      <c r="BG127" s="175">
        <v>0.18000000000000002</v>
      </c>
      <c r="BH127" s="175">
        <v>0.19000000000000003</v>
      </c>
      <c r="BI127" s="175">
        <v>0.20000000000000004</v>
      </c>
      <c r="BJ127" s="175">
        <v>0.21000000000000005</v>
      </c>
      <c r="BK127" s="175">
        <v>0.22000000000000006</v>
      </c>
      <c r="BL127" s="175">
        <v>0.23000000000000007</v>
      </c>
      <c r="BM127" s="175">
        <v>0.24000000000000007</v>
      </c>
      <c r="BN127" s="175">
        <v>0.25000000000000006</v>
      </c>
      <c r="BO127" s="175">
        <v>0.26000000000000006</v>
      </c>
      <c r="BP127" s="175">
        <v>0.27000000000000007</v>
      </c>
      <c r="BQ127" s="175">
        <v>0.28000000000000008</v>
      </c>
      <c r="BR127" s="175">
        <v>0.29000000000000009</v>
      </c>
      <c r="BS127" s="175">
        <v>0.3000000000000001</v>
      </c>
      <c r="BT127" s="175">
        <v>0.31000000000000011</v>
      </c>
      <c r="BU127" s="175">
        <v>0.32000000000000012</v>
      </c>
      <c r="BV127" s="175">
        <v>0.33000000000000013</v>
      </c>
      <c r="BW127" s="175">
        <v>0.34000000000000014</v>
      </c>
      <c r="BX127" s="175">
        <v>0.35000000000000014</v>
      </c>
      <c r="BY127" s="175">
        <v>0.36000000000000015</v>
      </c>
      <c r="BZ127" s="175">
        <v>0.37000000000000016</v>
      </c>
      <c r="CA127" s="175">
        <v>0.38000000000000017</v>
      </c>
      <c r="CB127" s="175">
        <v>0.39000000000000018</v>
      </c>
      <c r="CC127" s="175">
        <v>0.40000000000000019</v>
      </c>
      <c r="CD127" s="175">
        <v>0.4100000000000002</v>
      </c>
      <c r="CE127" s="175">
        <v>0.42000000000000021</v>
      </c>
      <c r="CF127" s="175">
        <v>0.43000000000000022</v>
      </c>
      <c r="CG127" s="175">
        <v>0.44000000000000022</v>
      </c>
      <c r="CH127" s="175">
        <v>0.45000000000000023</v>
      </c>
      <c r="CI127" s="175">
        <v>0.46000000000000024</v>
      </c>
      <c r="CJ127" s="175">
        <v>0.47000000000000025</v>
      </c>
      <c r="CK127" s="175">
        <v>0.48000000000000026</v>
      </c>
      <c r="CL127" s="175">
        <v>0.49000000000000027</v>
      </c>
      <c r="CM127" s="175">
        <v>0.50000000000000022</v>
      </c>
      <c r="CN127" s="175">
        <v>0.51000000000000023</v>
      </c>
      <c r="CO127" s="175">
        <v>0.52000000000000024</v>
      </c>
      <c r="CP127" s="175">
        <v>0.53000000000000025</v>
      </c>
      <c r="CQ127" s="175">
        <v>0.54000000000000026</v>
      </c>
      <c r="CR127" s="175">
        <v>0.55000000000000027</v>
      </c>
      <c r="CS127" s="175">
        <v>0.56000000000000028</v>
      </c>
      <c r="CT127" s="175">
        <v>0.57000000000000028</v>
      </c>
      <c r="CU127" s="175">
        <v>0.58000000000000029</v>
      </c>
      <c r="CV127" s="175">
        <v>0.5900000000000003</v>
      </c>
      <c r="CW127" s="175">
        <v>0.60000000000000031</v>
      </c>
      <c r="CX127" s="175">
        <v>0.61000000000000032</v>
      </c>
      <c r="CY127" s="175">
        <v>0.62000000000000033</v>
      </c>
      <c r="CZ127" s="175">
        <v>0.63000000000000034</v>
      </c>
      <c r="DA127" s="175">
        <v>0.64000000000000035</v>
      </c>
      <c r="DB127" s="175">
        <v>0.65000000000000036</v>
      </c>
      <c r="DC127" s="175">
        <v>0.66000000000000036</v>
      </c>
      <c r="DD127" s="175">
        <v>0.67000000000000037</v>
      </c>
      <c r="DE127" s="175">
        <v>0.68000000000000038</v>
      </c>
      <c r="DF127" s="175">
        <v>0.69000000000000039</v>
      </c>
      <c r="DG127" s="175">
        <v>0.7000000000000004</v>
      </c>
      <c r="DH127" s="175">
        <v>0.71000000000000041</v>
      </c>
      <c r="DI127" s="175">
        <v>0.72000000000000042</v>
      </c>
      <c r="DJ127" s="175">
        <v>0.73000000000000043</v>
      </c>
      <c r="DK127" s="175">
        <v>0.74000000000000044</v>
      </c>
      <c r="DL127" s="175">
        <v>0.75000000000000044</v>
      </c>
      <c r="DM127" s="175">
        <v>0.76000000000000045</v>
      </c>
      <c r="DN127" s="175">
        <v>0.77000000000000046</v>
      </c>
      <c r="DO127" s="175">
        <v>0.78000000000000047</v>
      </c>
      <c r="DP127" s="175">
        <v>0.79000000000000048</v>
      </c>
      <c r="DQ127" s="175">
        <v>0.80000000000000049</v>
      </c>
      <c r="DR127" s="175">
        <v>0.8100000000000005</v>
      </c>
      <c r="DS127" s="175">
        <v>0.82000000000000051</v>
      </c>
      <c r="DT127" s="175">
        <v>0.83000000000000052</v>
      </c>
      <c r="DU127" s="175">
        <v>0.84000000000000052</v>
      </c>
      <c r="DV127" s="175">
        <v>0.85000000000000053</v>
      </c>
      <c r="DW127" s="175">
        <v>0.86000000000000054</v>
      </c>
      <c r="DX127" s="175">
        <v>0.87000000000000055</v>
      </c>
      <c r="DY127" s="175">
        <v>0.88000000000000056</v>
      </c>
      <c r="DZ127" s="175">
        <v>0.89000000000000057</v>
      </c>
      <c r="EA127" s="175">
        <v>0.90000000000000058</v>
      </c>
      <c r="EB127" s="175">
        <v>0.91000000000000059</v>
      </c>
      <c r="EC127" s="175">
        <v>0.9200000000000006</v>
      </c>
      <c r="ED127" s="175">
        <v>0.9300000000000006</v>
      </c>
      <c r="EE127" s="175">
        <v>0.94000000000000061</v>
      </c>
      <c r="EF127" s="175">
        <v>0.95000000000000062</v>
      </c>
      <c r="EG127" s="175">
        <v>0.96000000000000063</v>
      </c>
      <c r="EH127" s="175">
        <v>0.97000000000000064</v>
      </c>
      <c r="EI127" s="175">
        <v>0.98000000000000065</v>
      </c>
      <c r="EJ127" s="175">
        <v>0.99000000000000066</v>
      </c>
      <c r="EK127" s="175">
        <v>1.0000000000000007</v>
      </c>
    </row>
    <row r="128" spans="1:141" outlineLevel="1" x14ac:dyDescent="0.2">
      <c r="AN128" s="175" t="s">
        <v>641</v>
      </c>
      <c r="AO128" s="175">
        <v>1</v>
      </c>
      <c r="AP128" s="175">
        <v>1</v>
      </c>
      <c r="AQ128" s="175">
        <v>1</v>
      </c>
      <c r="AR128" s="175">
        <v>1</v>
      </c>
      <c r="AS128" s="175">
        <v>1</v>
      </c>
      <c r="AT128" s="175">
        <v>1</v>
      </c>
      <c r="AU128" s="175">
        <v>1</v>
      </c>
      <c r="AV128" s="175">
        <v>1</v>
      </c>
      <c r="AW128" s="175">
        <v>1</v>
      </c>
      <c r="AX128" s="175">
        <v>0.99688473520249221</v>
      </c>
      <c r="AY128" s="175">
        <v>0.99376947040498442</v>
      </c>
      <c r="AZ128" s="175">
        <v>0.99065420560747663</v>
      </c>
      <c r="BA128" s="175">
        <v>0.99065420560747663</v>
      </c>
      <c r="BB128" s="175">
        <v>0.99065420560747663</v>
      </c>
      <c r="BC128" s="175">
        <v>0.99065420560747663</v>
      </c>
      <c r="BD128" s="175">
        <v>0.99065420560747663</v>
      </c>
      <c r="BE128" s="175">
        <v>0.98442367601246106</v>
      </c>
      <c r="BF128" s="175">
        <v>0.9719626168224299</v>
      </c>
      <c r="BG128" s="175">
        <v>0.95950155763239875</v>
      </c>
      <c r="BH128" s="175">
        <v>0.95327102803738317</v>
      </c>
      <c r="BI128" s="175">
        <v>0.95327102803738317</v>
      </c>
      <c r="BJ128" s="175">
        <v>0.95327102803738317</v>
      </c>
      <c r="BK128" s="175">
        <v>0.95327102803738317</v>
      </c>
      <c r="BL128" s="175">
        <v>0.95015576323987538</v>
      </c>
      <c r="BM128" s="175">
        <v>0.9470404984423676</v>
      </c>
      <c r="BN128" s="175">
        <v>0.93457943925233644</v>
      </c>
      <c r="BO128" s="175">
        <v>0.91277258566978192</v>
      </c>
      <c r="BP128" s="175">
        <v>0.88785046728971961</v>
      </c>
      <c r="BQ128" s="175">
        <v>0.86915887850467288</v>
      </c>
      <c r="BR128" s="175">
        <v>0.85981308411214952</v>
      </c>
      <c r="BS128" s="175">
        <v>0.85358255451713394</v>
      </c>
      <c r="BT128" s="175">
        <v>0.84423676012461057</v>
      </c>
      <c r="BU128" s="175">
        <v>0.83800623052959511</v>
      </c>
      <c r="BV128" s="175">
        <v>0.83177570093457942</v>
      </c>
      <c r="BW128" s="175">
        <v>0.83177570093457942</v>
      </c>
      <c r="BX128" s="175">
        <v>0.83177570093457942</v>
      </c>
      <c r="BY128" s="175">
        <v>0.83177570093457942</v>
      </c>
      <c r="BZ128" s="175">
        <v>0.83177570093457942</v>
      </c>
      <c r="CA128" s="175">
        <v>0.82554517133956384</v>
      </c>
      <c r="CB128" s="175">
        <v>0.81308411214953269</v>
      </c>
      <c r="CC128" s="175">
        <v>0.79439252336448596</v>
      </c>
      <c r="CD128" s="175">
        <v>0.76635514018691586</v>
      </c>
      <c r="CE128" s="175">
        <v>0.73831775700934577</v>
      </c>
      <c r="CF128" s="175">
        <v>0.70404984423676009</v>
      </c>
      <c r="CG128" s="175">
        <v>0.68535825545171336</v>
      </c>
      <c r="CH128" s="175">
        <v>0.67289719626168221</v>
      </c>
      <c r="CI128" s="175">
        <v>0.66666666666666663</v>
      </c>
      <c r="CJ128" s="175">
        <v>0.66043613707165116</v>
      </c>
      <c r="CK128" s="175">
        <v>0.65420560747663548</v>
      </c>
      <c r="CL128" s="175">
        <v>0.65420560747663548</v>
      </c>
      <c r="CM128" s="175">
        <v>0.65420560747663548</v>
      </c>
      <c r="CN128" s="175">
        <v>0.65420560747663548</v>
      </c>
      <c r="CO128" s="175">
        <v>0.65420560747663548</v>
      </c>
      <c r="CP128" s="175">
        <v>0.65420560747663548</v>
      </c>
      <c r="CQ128" s="175">
        <v>0.64174454828660443</v>
      </c>
      <c r="CR128" s="175">
        <v>0.62616822429906538</v>
      </c>
      <c r="CS128" s="175">
        <v>0.5669781931464174</v>
      </c>
      <c r="CT128" s="175">
        <v>0.5109034267912772</v>
      </c>
      <c r="CU128" s="175">
        <v>0.45794392523364486</v>
      </c>
      <c r="CV128" s="175">
        <v>0.4174454828660436</v>
      </c>
      <c r="CW128" s="175">
        <v>0.38629283489096577</v>
      </c>
      <c r="CX128" s="175">
        <v>0.35514018691588783</v>
      </c>
      <c r="CY128" s="175">
        <v>0.34890965732087231</v>
      </c>
      <c r="CZ128" s="175">
        <v>0.34267912772585668</v>
      </c>
      <c r="DA128" s="175">
        <v>0.3364485981308411</v>
      </c>
      <c r="DB128" s="175">
        <v>0.3364485981308411</v>
      </c>
      <c r="DC128" s="175">
        <v>0.3364485981308411</v>
      </c>
      <c r="DD128" s="175">
        <v>0.3364485981308411</v>
      </c>
      <c r="DE128" s="175">
        <v>0.3364485981308411</v>
      </c>
      <c r="DF128" s="175">
        <v>0.3364485981308411</v>
      </c>
      <c r="DG128" s="175">
        <v>0.3364485981308411</v>
      </c>
      <c r="DH128" s="175">
        <v>0.33333333333333331</v>
      </c>
      <c r="DI128" s="175">
        <v>0.32710280373831774</v>
      </c>
      <c r="DJ128" s="175">
        <v>0.29595015576323991</v>
      </c>
      <c r="DK128" s="175">
        <v>0.26791277258566981</v>
      </c>
      <c r="DL128" s="175">
        <v>0.23987538940809969</v>
      </c>
      <c r="DM128" s="175">
        <v>0.2367601246105919</v>
      </c>
      <c r="DN128" s="175">
        <v>0.23364485981308411</v>
      </c>
      <c r="DO128" s="175">
        <v>0.23052959501557632</v>
      </c>
      <c r="DP128" s="175">
        <v>0.22741433021806853</v>
      </c>
      <c r="DQ128" s="175">
        <v>0.22429906542056074</v>
      </c>
      <c r="DR128" s="175">
        <v>0.22429906542056074</v>
      </c>
      <c r="DS128" s="175">
        <v>0.22429906542056074</v>
      </c>
      <c r="DT128" s="175">
        <v>0.22118380062305298</v>
      </c>
      <c r="DU128" s="175">
        <v>0.21806853582554517</v>
      </c>
      <c r="DV128" s="175">
        <v>0.21183800623052962</v>
      </c>
      <c r="DW128" s="175">
        <v>0.19937694704049844</v>
      </c>
      <c r="DX128" s="175">
        <v>0.18380062305295952</v>
      </c>
      <c r="DY128" s="175">
        <v>0.17133956386292834</v>
      </c>
      <c r="DZ128" s="175">
        <v>0.16822429906542055</v>
      </c>
      <c r="EA128" s="175">
        <v>0.15887850467289719</v>
      </c>
      <c r="EB128" s="175">
        <v>0.13395638629283491</v>
      </c>
      <c r="EC128" s="175">
        <v>9.9688473520249218E-2</v>
      </c>
      <c r="ED128" s="175">
        <v>7.476635514018691E-2</v>
      </c>
      <c r="EE128" s="175">
        <v>6.5420560747663545E-2</v>
      </c>
      <c r="EF128" s="175">
        <v>4.6728971962616821E-2</v>
      </c>
      <c r="EG128" s="175">
        <v>2.4922118380062305E-2</v>
      </c>
      <c r="EH128" s="175">
        <v>3.1152647975077881E-3</v>
      </c>
      <c r="EI128" s="175">
        <v>0</v>
      </c>
      <c r="EJ128" s="175">
        <v>0</v>
      </c>
      <c r="EK128" s="175">
        <v>0</v>
      </c>
    </row>
    <row r="129" spans="40:141" outlineLevel="1" x14ac:dyDescent="0.2">
      <c r="AN129" s="175" t="s">
        <v>642</v>
      </c>
      <c r="AO129" s="175">
        <v>0</v>
      </c>
      <c r="AP129" s="175">
        <v>0</v>
      </c>
      <c r="AQ129" s="175">
        <v>0</v>
      </c>
      <c r="AR129" s="175">
        <v>0</v>
      </c>
      <c r="AS129" s="175">
        <v>0</v>
      </c>
      <c r="AT129" s="175">
        <v>0</v>
      </c>
      <c r="AU129" s="175">
        <v>0</v>
      </c>
      <c r="AV129" s="175">
        <v>0</v>
      </c>
      <c r="AW129" s="175">
        <v>5.6980056980056974E-3</v>
      </c>
      <c r="AX129" s="175">
        <v>1.9943019943019943E-2</v>
      </c>
      <c r="AY129" s="175">
        <v>3.4188034188034191E-2</v>
      </c>
      <c r="AZ129" s="175">
        <v>4.2735042735042736E-2</v>
      </c>
      <c r="BA129" s="175">
        <v>4.2735042735042736E-2</v>
      </c>
      <c r="BB129" s="175">
        <v>4.5584045584045579E-2</v>
      </c>
      <c r="BC129" s="175">
        <v>4.8433048433048437E-2</v>
      </c>
      <c r="BD129" s="175">
        <v>5.4131054131054131E-2</v>
      </c>
      <c r="BE129" s="175">
        <v>6.5527065527065526E-2</v>
      </c>
      <c r="BF129" s="175">
        <v>7.6923076923076927E-2</v>
      </c>
      <c r="BG129" s="175">
        <v>8.5470085470085472E-2</v>
      </c>
      <c r="BH129" s="175">
        <v>8.5470085470085472E-2</v>
      </c>
      <c r="BI129" s="175">
        <v>8.5470085470085472E-2</v>
      </c>
      <c r="BJ129" s="175">
        <v>8.5470085470085472E-2</v>
      </c>
      <c r="BK129" s="175">
        <v>8.5470085470085472E-2</v>
      </c>
      <c r="BL129" s="175">
        <v>8.8319088319088329E-2</v>
      </c>
      <c r="BM129" s="175">
        <v>0.10541310541310542</v>
      </c>
      <c r="BN129" s="175">
        <v>0.13675213675213677</v>
      </c>
      <c r="BO129" s="175">
        <v>0.22507122507122507</v>
      </c>
      <c r="BP129" s="175">
        <v>0.3247863247863248</v>
      </c>
      <c r="BQ129" s="175">
        <v>0.41025641025641024</v>
      </c>
      <c r="BR129" s="175">
        <v>0.45584045584045585</v>
      </c>
      <c r="BS129" s="175">
        <v>0.47578347578347574</v>
      </c>
      <c r="BT129" s="175">
        <v>0.49572649572649574</v>
      </c>
      <c r="BU129" s="175">
        <v>0.49572649572649574</v>
      </c>
      <c r="BV129" s="175">
        <v>0.49572649572649574</v>
      </c>
      <c r="BW129" s="175">
        <v>0.49572649572649574</v>
      </c>
      <c r="BX129" s="175">
        <v>0.49572649572649574</v>
      </c>
      <c r="BY129" s="175">
        <v>0.49572649572649574</v>
      </c>
      <c r="BZ129" s="175">
        <v>0.49572649572649574</v>
      </c>
      <c r="CA129" s="175">
        <v>0.50712250712250717</v>
      </c>
      <c r="CB129" s="175">
        <v>0.53561253561253563</v>
      </c>
      <c r="CC129" s="175">
        <v>0.58689458689458696</v>
      </c>
      <c r="CD129" s="175">
        <v>0.6495726495726496</v>
      </c>
      <c r="CE129" s="175">
        <v>0.69515669515669509</v>
      </c>
      <c r="CF129" s="175">
        <v>0.7350427350427351</v>
      </c>
      <c r="CG129" s="175">
        <v>0.75213675213675213</v>
      </c>
      <c r="CH129" s="175">
        <v>0.76923076923076927</v>
      </c>
      <c r="CI129" s="175">
        <v>0.76923076923076927</v>
      </c>
      <c r="CJ129" s="175">
        <v>0.76923076923076927</v>
      </c>
      <c r="CK129" s="175">
        <v>0.76923076923076927</v>
      </c>
      <c r="CL129" s="175">
        <v>0.77492877492877499</v>
      </c>
      <c r="CM129" s="175">
        <v>0.78062678062678059</v>
      </c>
      <c r="CN129" s="175">
        <v>0.78632478632478631</v>
      </c>
      <c r="CO129" s="175">
        <v>0.78632478632478631</v>
      </c>
      <c r="CP129" s="175">
        <v>0.78632478632478631</v>
      </c>
      <c r="CQ129" s="175">
        <v>0.79202279202279202</v>
      </c>
      <c r="CR129" s="175">
        <v>0.80626780626780625</v>
      </c>
      <c r="CS129" s="175">
        <v>0.83760683760683763</v>
      </c>
      <c r="CT129" s="175">
        <v>0.86609686609686609</v>
      </c>
      <c r="CU129" s="175">
        <v>0.88603988603988604</v>
      </c>
      <c r="CV129" s="175">
        <v>0.90028490028490027</v>
      </c>
      <c r="CW129" s="175">
        <v>0.9116809116809117</v>
      </c>
      <c r="CX129" s="175">
        <v>0.92307692307692313</v>
      </c>
      <c r="CY129" s="175">
        <v>0.92592592592592593</v>
      </c>
      <c r="CZ129" s="175">
        <v>0.92877492877492884</v>
      </c>
      <c r="DA129" s="175">
        <v>0.93447293447293445</v>
      </c>
      <c r="DB129" s="175">
        <v>0.93732193732193736</v>
      </c>
      <c r="DC129" s="175">
        <v>0.94017094017094016</v>
      </c>
      <c r="DD129" s="175">
        <v>0.94017094017094016</v>
      </c>
      <c r="DE129" s="175">
        <v>0.94017094017094016</v>
      </c>
      <c r="DF129" s="175">
        <v>0.94017094017094016</v>
      </c>
      <c r="DG129" s="175">
        <v>0.94017094017094016</v>
      </c>
      <c r="DH129" s="175">
        <v>0.94017094017094016</v>
      </c>
      <c r="DI129" s="175">
        <v>0.94017094017094016</v>
      </c>
      <c r="DJ129" s="175">
        <v>0.94586894586894588</v>
      </c>
      <c r="DK129" s="175">
        <v>0.95156695156695148</v>
      </c>
      <c r="DL129" s="175">
        <v>0.95726495726495731</v>
      </c>
      <c r="DM129" s="175">
        <v>0.95726495726495731</v>
      </c>
      <c r="DN129" s="175">
        <v>0.96011396011396011</v>
      </c>
      <c r="DO129" s="175">
        <v>0.96296296296296302</v>
      </c>
      <c r="DP129" s="175">
        <v>0.96581196581196582</v>
      </c>
      <c r="DQ129" s="175">
        <v>0.96581196581196582</v>
      </c>
      <c r="DR129" s="175">
        <v>0.96581196581196582</v>
      </c>
      <c r="DS129" s="175">
        <v>0.96581196581196582</v>
      </c>
      <c r="DT129" s="175">
        <v>0.96581196581196582</v>
      </c>
      <c r="DU129" s="175">
        <v>0.96581196581196582</v>
      </c>
      <c r="DV129" s="175">
        <v>0.97150997150997154</v>
      </c>
      <c r="DW129" s="175">
        <v>0.98290598290598286</v>
      </c>
      <c r="DX129" s="175">
        <v>0.99430199430199429</v>
      </c>
      <c r="DY129" s="175">
        <v>1</v>
      </c>
      <c r="DZ129" s="175">
        <v>1</v>
      </c>
      <c r="EA129" s="175">
        <v>1</v>
      </c>
      <c r="EB129" s="175">
        <v>1</v>
      </c>
      <c r="EC129" s="175">
        <v>1</v>
      </c>
      <c r="ED129" s="175">
        <v>1</v>
      </c>
      <c r="EE129" s="175">
        <v>1</v>
      </c>
      <c r="EF129" s="175">
        <v>1</v>
      </c>
      <c r="EG129" s="175">
        <v>1</v>
      </c>
      <c r="EH129" s="175">
        <v>1</v>
      </c>
      <c r="EI129" s="175">
        <v>1</v>
      </c>
      <c r="EJ129" s="175">
        <v>1</v>
      </c>
      <c r="EK129" s="175">
        <v>1</v>
      </c>
    </row>
    <row r="130" spans="40:141" outlineLevel="1" x14ac:dyDescent="0.2">
      <c r="AN130" s="175" t="str">
        <f xml:space="preserve"> TEXT($F$127,"0%") &amp; " Wtd.Avg."</f>
        <v>50% Wtd.Avg.</v>
      </c>
      <c r="AO130" s="175">
        <f>$F$127*AO128+(1-$F$127)*AO129</f>
        <v>0.5</v>
      </c>
      <c r="AP130" s="175">
        <f>$F$127*AP128+(1-$F$127)*AP129</f>
        <v>0.5</v>
      </c>
      <c r="AQ130" s="175">
        <f>$F$127*AQ128+(1-$F$127)*AQ129</f>
        <v>0.5</v>
      </c>
      <c r="AR130" s="175">
        <f t="shared" ref="AR130:DC130" si="7">$F$127*AR128+(1-$F$127)*AR129</f>
        <v>0.5</v>
      </c>
      <c r="AS130" s="175">
        <f t="shared" si="7"/>
        <v>0.5</v>
      </c>
      <c r="AT130" s="175">
        <f t="shared" si="7"/>
        <v>0.5</v>
      </c>
      <c r="AU130" s="175">
        <f t="shared" si="7"/>
        <v>0.5</v>
      </c>
      <c r="AV130" s="175">
        <f t="shared" si="7"/>
        <v>0.5</v>
      </c>
      <c r="AW130" s="175">
        <f t="shared" si="7"/>
        <v>0.5028490028490028</v>
      </c>
      <c r="AX130" s="175">
        <f t="shared" si="7"/>
        <v>0.50841387757275602</v>
      </c>
      <c r="AY130" s="175">
        <f t="shared" si="7"/>
        <v>0.51397875229650936</v>
      </c>
      <c r="AZ130" s="175">
        <f t="shared" si="7"/>
        <v>0.51669462417125966</v>
      </c>
      <c r="BA130" s="175">
        <f t="shared" si="7"/>
        <v>0.51669462417125966</v>
      </c>
      <c r="BB130" s="175">
        <f t="shared" si="7"/>
        <v>0.51811912559576112</v>
      </c>
      <c r="BC130" s="175">
        <f t="shared" si="7"/>
        <v>0.51954362702026258</v>
      </c>
      <c r="BD130" s="175">
        <f t="shared" si="7"/>
        <v>0.52239262986926538</v>
      </c>
      <c r="BE130" s="175">
        <f t="shared" si="7"/>
        <v>0.52497537076976331</v>
      </c>
      <c r="BF130" s="175">
        <f t="shared" si="7"/>
        <v>0.52444284687275344</v>
      </c>
      <c r="BG130" s="175">
        <f t="shared" si="7"/>
        <v>0.52248582155124212</v>
      </c>
      <c r="BH130" s="175">
        <f t="shared" si="7"/>
        <v>0.51937055675373434</v>
      </c>
      <c r="BI130" s="175">
        <f t="shared" si="7"/>
        <v>0.51937055675373434</v>
      </c>
      <c r="BJ130" s="175">
        <f t="shared" si="7"/>
        <v>0.51937055675373434</v>
      </c>
      <c r="BK130" s="175">
        <f t="shared" si="7"/>
        <v>0.51937055675373434</v>
      </c>
      <c r="BL130" s="175">
        <f t="shared" si="7"/>
        <v>0.51923742577948184</v>
      </c>
      <c r="BM130" s="175">
        <f t="shared" si="7"/>
        <v>0.52622680192773652</v>
      </c>
      <c r="BN130" s="175">
        <f t="shared" si="7"/>
        <v>0.53566578800223663</v>
      </c>
      <c r="BO130" s="175">
        <f t="shared" si="7"/>
        <v>0.56892190537050347</v>
      </c>
      <c r="BP130" s="175">
        <f t="shared" si="7"/>
        <v>0.60631839603802218</v>
      </c>
      <c r="BQ130" s="175">
        <f t="shared" si="7"/>
        <v>0.63970764438054162</v>
      </c>
      <c r="BR130" s="175">
        <f t="shared" si="7"/>
        <v>0.65782676997630274</v>
      </c>
      <c r="BS130" s="175">
        <f t="shared" si="7"/>
        <v>0.66468301515030481</v>
      </c>
      <c r="BT130" s="175">
        <f t="shared" si="7"/>
        <v>0.66998162792555316</v>
      </c>
      <c r="BU130" s="175">
        <f t="shared" si="7"/>
        <v>0.66686636312804537</v>
      </c>
      <c r="BV130" s="175">
        <f t="shared" si="7"/>
        <v>0.66375109833053758</v>
      </c>
      <c r="BW130" s="175">
        <f t="shared" si="7"/>
        <v>0.66375109833053758</v>
      </c>
      <c r="BX130" s="175">
        <f t="shared" si="7"/>
        <v>0.66375109833053758</v>
      </c>
      <c r="BY130" s="175">
        <f t="shared" si="7"/>
        <v>0.66375109833053758</v>
      </c>
      <c r="BZ130" s="175">
        <f t="shared" si="7"/>
        <v>0.66375109833053758</v>
      </c>
      <c r="CA130" s="175">
        <f t="shared" si="7"/>
        <v>0.66633383923103551</v>
      </c>
      <c r="CB130" s="175">
        <f t="shared" si="7"/>
        <v>0.67434832388103416</v>
      </c>
      <c r="CC130" s="175">
        <f t="shared" si="7"/>
        <v>0.69064355512953646</v>
      </c>
      <c r="CD130" s="175">
        <f t="shared" si="7"/>
        <v>0.70796389487978273</v>
      </c>
      <c r="CE130" s="175">
        <f t="shared" si="7"/>
        <v>0.71673722608302048</v>
      </c>
      <c r="CF130" s="175">
        <f t="shared" si="7"/>
        <v>0.71954628963974754</v>
      </c>
      <c r="CG130" s="175">
        <f t="shared" si="7"/>
        <v>0.7187475037942328</v>
      </c>
      <c r="CH130" s="175">
        <f t="shared" si="7"/>
        <v>0.72106398274622574</v>
      </c>
      <c r="CI130" s="175">
        <f t="shared" si="7"/>
        <v>0.71794871794871795</v>
      </c>
      <c r="CJ130" s="175">
        <f t="shared" si="7"/>
        <v>0.71483345315121016</v>
      </c>
      <c r="CK130" s="175">
        <f t="shared" si="7"/>
        <v>0.71171818835370237</v>
      </c>
      <c r="CL130" s="175">
        <f t="shared" si="7"/>
        <v>0.71456719120270518</v>
      </c>
      <c r="CM130" s="175">
        <f t="shared" si="7"/>
        <v>0.71741619405170809</v>
      </c>
      <c r="CN130" s="175">
        <f t="shared" si="7"/>
        <v>0.72026519690071089</v>
      </c>
      <c r="CO130" s="175">
        <f t="shared" si="7"/>
        <v>0.72026519690071089</v>
      </c>
      <c r="CP130" s="175">
        <f t="shared" si="7"/>
        <v>0.72026519690071089</v>
      </c>
      <c r="CQ130" s="175">
        <f t="shared" si="7"/>
        <v>0.71688367015469823</v>
      </c>
      <c r="CR130" s="175">
        <f t="shared" si="7"/>
        <v>0.71621801528343587</v>
      </c>
      <c r="CS130" s="175">
        <f t="shared" si="7"/>
        <v>0.70229251537662751</v>
      </c>
      <c r="CT130" s="175">
        <f t="shared" si="7"/>
        <v>0.68850014644407165</v>
      </c>
      <c r="CU130" s="175">
        <f t="shared" si="7"/>
        <v>0.67199190563676547</v>
      </c>
      <c r="CV130" s="175">
        <f t="shared" si="7"/>
        <v>0.65886519157547196</v>
      </c>
      <c r="CW130" s="175">
        <f t="shared" si="7"/>
        <v>0.64898687328593874</v>
      </c>
      <c r="CX130" s="175">
        <f t="shared" si="7"/>
        <v>0.63910855499640551</v>
      </c>
      <c r="CY130" s="175">
        <f t="shared" si="7"/>
        <v>0.63741779162339918</v>
      </c>
      <c r="CZ130" s="175">
        <f t="shared" si="7"/>
        <v>0.63572702825039273</v>
      </c>
      <c r="DA130" s="175">
        <f t="shared" si="7"/>
        <v>0.63546076630188775</v>
      </c>
      <c r="DB130" s="175">
        <f t="shared" si="7"/>
        <v>0.6368852677263892</v>
      </c>
      <c r="DC130" s="175">
        <f t="shared" si="7"/>
        <v>0.63830976915089066</v>
      </c>
      <c r="DD130" s="175">
        <f t="shared" ref="DD130:EI130" si="8">$F$127*DD128+(1-$F$127)*DD129</f>
        <v>0.63830976915089066</v>
      </c>
      <c r="DE130" s="175">
        <f t="shared" si="8"/>
        <v>0.63830976915089066</v>
      </c>
      <c r="DF130" s="175">
        <f t="shared" si="8"/>
        <v>0.63830976915089066</v>
      </c>
      <c r="DG130" s="175">
        <f t="shared" si="8"/>
        <v>0.63830976915089066</v>
      </c>
      <c r="DH130" s="175">
        <f t="shared" si="8"/>
        <v>0.63675213675213671</v>
      </c>
      <c r="DI130" s="175">
        <f t="shared" si="8"/>
        <v>0.63363687195462892</v>
      </c>
      <c r="DJ130" s="175">
        <f t="shared" si="8"/>
        <v>0.62090955081609289</v>
      </c>
      <c r="DK130" s="175">
        <f t="shared" si="8"/>
        <v>0.60973986207631059</v>
      </c>
      <c r="DL130" s="175">
        <f t="shared" si="8"/>
        <v>0.59857017333652851</v>
      </c>
      <c r="DM130" s="175">
        <f t="shared" si="8"/>
        <v>0.59701254093777456</v>
      </c>
      <c r="DN130" s="175">
        <f t="shared" si="8"/>
        <v>0.59687940996352207</v>
      </c>
      <c r="DO130" s="175">
        <f t="shared" si="8"/>
        <v>0.59674627898926969</v>
      </c>
      <c r="DP130" s="175">
        <f t="shared" si="8"/>
        <v>0.59661314801501719</v>
      </c>
      <c r="DQ130" s="175">
        <f t="shared" si="8"/>
        <v>0.59505551561626324</v>
      </c>
      <c r="DR130" s="175">
        <f t="shared" si="8"/>
        <v>0.59505551561626324</v>
      </c>
      <c r="DS130" s="175">
        <f t="shared" si="8"/>
        <v>0.59505551561626324</v>
      </c>
      <c r="DT130" s="175">
        <f t="shared" si="8"/>
        <v>0.5934978832175094</v>
      </c>
      <c r="DU130" s="175">
        <f t="shared" si="8"/>
        <v>0.59194025081875545</v>
      </c>
      <c r="DV130" s="175">
        <f t="shared" si="8"/>
        <v>0.59167398887025058</v>
      </c>
      <c r="DW130" s="175">
        <f t="shared" si="8"/>
        <v>0.5911414649732406</v>
      </c>
      <c r="DX130" s="175">
        <f t="shared" si="8"/>
        <v>0.5890513086774769</v>
      </c>
      <c r="DY130" s="175">
        <f t="shared" si="8"/>
        <v>0.58566978193146413</v>
      </c>
      <c r="DZ130" s="175">
        <f t="shared" si="8"/>
        <v>0.58411214953271029</v>
      </c>
      <c r="EA130" s="175">
        <f t="shared" si="8"/>
        <v>0.57943925233644855</v>
      </c>
      <c r="EB130" s="175">
        <f t="shared" si="8"/>
        <v>0.56697819314641751</v>
      </c>
      <c r="EC130" s="175">
        <f t="shared" si="8"/>
        <v>0.54984423676012462</v>
      </c>
      <c r="ED130" s="175">
        <f t="shared" si="8"/>
        <v>0.53738317757009346</v>
      </c>
      <c r="EE130" s="175">
        <f t="shared" si="8"/>
        <v>0.53271028037383172</v>
      </c>
      <c r="EF130" s="175">
        <f t="shared" si="8"/>
        <v>0.52336448598130836</v>
      </c>
      <c r="EG130" s="175">
        <f t="shared" si="8"/>
        <v>0.51246105919003115</v>
      </c>
      <c r="EH130" s="175">
        <f t="shared" si="8"/>
        <v>0.50155763239875384</v>
      </c>
      <c r="EI130" s="175">
        <f t="shared" si="8"/>
        <v>0.5</v>
      </c>
      <c r="EJ130" s="175">
        <f>$F$127*EJ128+(1-$F$127)*EJ129</f>
        <v>0.5</v>
      </c>
      <c r="EK130" s="175">
        <f>$F$127*EK128+(1-$F$127)*EK129</f>
        <v>0.5</v>
      </c>
    </row>
    <row r="131" spans="40:141" outlineLevel="1" x14ac:dyDescent="0.2"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</row>
    <row r="132" spans="40:141" outlineLevel="1" x14ac:dyDescent="0.2"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</row>
    <row r="133" spans="40:141" outlineLevel="1" x14ac:dyDescent="0.2"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</row>
    <row r="134" spans="40:141" outlineLevel="1" x14ac:dyDescent="0.2"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</row>
    <row r="135" spans="40:141" outlineLevel="1" x14ac:dyDescent="0.2"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</row>
    <row r="136" spans="40:141" outlineLevel="1" x14ac:dyDescent="0.2"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</row>
    <row r="137" spans="40:141" outlineLevel="1" x14ac:dyDescent="0.2"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</row>
    <row r="138" spans="40:141" outlineLevel="1" x14ac:dyDescent="0.2"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</row>
    <row r="139" spans="40:141" outlineLevel="1" x14ac:dyDescent="0.2"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</row>
    <row r="140" spans="40:141" outlineLevel="1" x14ac:dyDescent="0.2"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</row>
    <row r="141" spans="40:141" outlineLevel="1" x14ac:dyDescent="0.2"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</row>
    <row r="142" spans="40:141" outlineLevel="1" x14ac:dyDescent="0.2"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</row>
    <row r="143" spans="40:141" outlineLevel="1" x14ac:dyDescent="0.2">
      <c r="AN143" s="175"/>
      <c r="AO143" s="175"/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</row>
    <row r="144" spans="40:141" outlineLevel="1" x14ac:dyDescent="0.2">
      <c r="AN144" s="175"/>
      <c r="AO144" s="175"/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</row>
    <row r="145" spans="1:141" outlineLevel="1" x14ac:dyDescent="0.2">
      <c r="AN145" s="175"/>
      <c r="AO145" s="175"/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</row>
    <row r="146" spans="1:141" outlineLevel="1" x14ac:dyDescent="0.2">
      <c r="AN146" s="175"/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</row>
    <row r="147" spans="1:141" outlineLevel="1" x14ac:dyDescent="0.2"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</row>
    <row r="148" spans="1:141" x14ac:dyDescent="0.2">
      <c r="A148" s="188"/>
      <c r="AN148" s="175"/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</row>
    <row r="149" spans="1:141" x14ac:dyDescent="0.2">
      <c r="A149" s="117" t="s">
        <v>608</v>
      </c>
      <c r="AN149" s="175" t="s">
        <v>643</v>
      </c>
      <c r="AO149" s="175"/>
      <c r="AP149" s="175"/>
      <c r="AQ149" s="175">
        <v>10</v>
      </c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</row>
    <row r="150" spans="1:141" outlineLevel="1" x14ac:dyDescent="0.2">
      <c r="E150" s="133" t="s">
        <v>643</v>
      </c>
      <c r="F150" s="174">
        <f>$AQ$149/20</f>
        <v>0.5</v>
      </c>
      <c r="AN150" s="175" t="s">
        <v>504</v>
      </c>
      <c r="AO150" s="175">
        <v>0</v>
      </c>
      <c r="AP150" s="175">
        <v>0.01</v>
      </c>
      <c r="AQ150" s="175">
        <v>0.02</v>
      </c>
      <c r="AR150" s="175">
        <v>0.03</v>
      </c>
      <c r="AS150" s="175">
        <v>0.04</v>
      </c>
      <c r="AT150" s="175">
        <v>0.05</v>
      </c>
      <c r="AU150" s="175">
        <v>6.0000000000000005E-2</v>
      </c>
      <c r="AV150" s="175">
        <v>7.0000000000000007E-2</v>
      </c>
      <c r="AW150" s="175">
        <v>0.08</v>
      </c>
      <c r="AX150" s="175">
        <v>0.09</v>
      </c>
      <c r="AY150" s="175">
        <v>9.9999999999999992E-2</v>
      </c>
      <c r="AZ150" s="175">
        <v>0.10999999999999999</v>
      </c>
      <c r="BA150" s="175">
        <v>0.11999999999999998</v>
      </c>
      <c r="BB150" s="175">
        <v>0.12999999999999998</v>
      </c>
      <c r="BC150" s="175">
        <v>0.13999999999999999</v>
      </c>
      <c r="BD150" s="175">
        <v>0.15</v>
      </c>
      <c r="BE150" s="175">
        <v>0.16</v>
      </c>
      <c r="BF150" s="175">
        <v>0.17</v>
      </c>
      <c r="BG150" s="175">
        <v>0.18000000000000002</v>
      </c>
      <c r="BH150" s="175">
        <v>0.19000000000000003</v>
      </c>
      <c r="BI150" s="175">
        <v>0.20000000000000004</v>
      </c>
      <c r="BJ150" s="175">
        <v>0.21000000000000005</v>
      </c>
      <c r="BK150" s="175">
        <v>0.22000000000000006</v>
      </c>
      <c r="BL150" s="175">
        <v>0.23000000000000007</v>
      </c>
      <c r="BM150" s="175">
        <v>0.24000000000000007</v>
      </c>
      <c r="BN150" s="175">
        <v>0.25000000000000006</v>
      </c>
      <c r="BO150" s="175">
        <v>0.26000000000000006</v>
      </c>
      <c r="BP150" s="175">
        <v>0.27000000000000007</v>
      </c>
      <c r="BQ150" s="175">
        <v>0.28000000000000008</v>
      </c>
      <c r="BR150" s="175">
        <v>0.29000000000000009</v>
      </c>
      <c r="BS150" s="175">
        <v>0.3000000000000001</v>
      </c>
      <c r="BT150" s="175">
        <v>0.31000000000000011</v>
      </c>
      <c r="BU150" s="175">
        <v>0.32000000000000012</v>
      </c>
      <c r="BV150" s="175">
        <v>0.33000000000000013</v>
      </c>
      <c r="BW150" s="175">
        <v>0.34000000000000014</v>
      </c>
      <c r="BX150" s="175">
        <v>0.35000000000000014</v>
      </c>
      <c r="BY150" s="175">
        <v>0.36000000000000015</v>
      </c>
      <c r="BZ150" s="175">
        <v>0.37000000000000016</v>
      </c>
      <c r="CA150" s="175">
        <v>0.38000000000000017</v>
      </c>
      <c r="CB150" s="175">
        <v>0.39000000000000018</v>
      </c>
      <c r="CC150" s="175">
        <v>0.40000000000000019</v>
      </c>
      <c r="CD150" s="175">
        <v>0.4100000000000002</v>
      </c>
      <c r="CE150" s="175">
        <v>0.42000000000000021</v>
      </c>
      <c r="CF150" s="175">
        <v>0.43000000000000022</v>
      </c>
      <c r="CG150" s="175">
        <v>0.44000000000000022</v>
      </c>
      <c r="CH150" s="175">
        <v>0.45000000000000023</v>
      </c>
      <c r="CI150" s="175">
        <v>0.46000000000000024</v>
      </c>
      <c r="CJ150" s="175">
        <v>0.47000000000000025</v>
      </c>
      <c r="CK150" s="175">
        <v>0.48000000000000026</v>
      </c>
      <c r="CL150" s="175">
        <v>0.49000000000000027</v>
      </c>
      <c r="CM150" s="175">
        <v>0.50000000000000022</v>
      </c>
      <c r="CN150" s="175">
        <v>0.51000000000000023</v>
      </c>
      <c r="CO150" s="175">
        <v>0.52000000000000024</v>
      </c>
      <c r="CP150" s="175">
        <v>0.53000000000000025</v>
      </c>
      <c r="CQ150" s="175">
        <v>0.54000000000000026</v>
      </c>
      <c r="CR150" s="175">
        <v>0.55000000000000027</v>
      </c>
      <c r="CS150" s="175">
        <v>0.56000000000000028</v>
      </c>
      <c r="CT150" s="175">
        <v>0.57000000000000028</v>
      </c>
      <c r="CU150" s="175">
        <v>0.58000000000000029</v>
      </c>
      <c r="CV150" s="175">
        <v>0.5900000000000003</v>
      </c>
      <c r="CW150" s="175">
        <v>0.60000000000000031</v>
      </c>
      <c r="CX150" s="175">
        <v>0.61000000000000032</v>
      </c>
      <c r="CY150" s="175">
        <v>0.62000000000000033</v>
      </c>
      <c r="CZ150" s="175">
        <v>0.63000000000000034</v>
      </c>
      <c r="DA150" s="175">
        <v>0.64000000000000035</v>
      </c>
      <c r="DB150" s="175">
        <v>0.65000000000000036</v>
      </c>
      <c r="DC150" s="175">
        <v>0.66000000000000036</v>
      </c>
      <c r="DD150" s="175">
        <v>0.67000000000000037</v>
      </c>
      <c r="DE150" s="175">
        <v>0.68000000000000038</v>
      </c>
      <c r="DF150" s="175">
        <v>0.69000000000000039</v>
      </c>
      <c r="DG150" s="175">
        <v>0.7000000000000004</v>
      </c>
      <c r="DH150" s="175">
        <v>0.71000000000000041</v>
      </c>
      <c r="DI150" s="175">
        <v>0.72000000000000042</v>
      </c>
      <c r="DJ150" s="175">
        <v>0.73000000000000043</v>
      </c>
      <c r="DK150" s="175">
        <v>0.74000000000000044</v>
      </c>
      <c r="DL150" s="175">
        <v>0.75000000000000044</v>
      </c>
      <c r="DM150" s="175">
        <v>0.76000000000000045</v>
      </c>
      <c r="DN150" s="175">
        <v>0.77000000000000046</v>
      </c>
      <c r="DO150" s="175">
        <v>0.78000000000000047</v>
      </c>
      <c r="DP150" s="175">
        <v>0.79000000000000048</v>
      </c>
      <c r="DQ150" s="175">
        <v>0.80000000000000049</v>
      </c>
      <c r="DR150" s="175">
        <v>0.8100000000000005</v>
      </c>
      <c r="DS150" s="175">
        <v>0.82000000000000051</v>
      </c>
      <c r="DT150" s="175">
        <v>0.83000000000000052</v>
      </c>
      <c r="DU150" s="175">
        <v>0.84000000000000052</v>
      </c>
      <c r="DV150" s="175">
        <v>0.85000000000000053</v>
      </c>
      <c r="DW150" s="175">
        <v>0.86000000000000054</v>
      </c>
      <c r="DX150" s="175">
        <v>0.87000000000000055</v>
      </c>
      <c r="DY150" s="175">
        <v>0.88000000000000056</v>
      </c>
      <c r="DZ150" s="175">
        <v>0.89000000000000057</v>
      </c>
      <c r="EA150" s="175">
        <v>0.90000000000000058</v>
      </c>
      <c r="EB150" s="175">
        <v>0.91000000000000059</v>
      </c>
      <c r="EC150" s="175">
        <v>0.9200000000000006</v>
      </c>
      <c r="ED150" s="175">
        <v>0.9300000000000006</v>
      </c>
      <c r="EE150" s="175">
        <v>0.94000000000000061</v>
      </c>
      <c r="EF150" s="175">
        <v>0.95000000000000062</v>
      </c>
      <c r="EG150" s="175">
        <v>0.96000000000000063</v>
      </c>
      <c r="EH150" s="175">
        <v>0.97000000000000064</v>
      </c>
      <c r="EI150" s="175">
        <v>0.98000000000000065</v>
      </c>
      <c r="EJ150" s="175">
        <v>0.99000000000000066</v>
      </c>
      <c r="EK150" s="175">
        <v>1.0000000000000007</v>
      </c>
    </row>
    <row r="151" spans="1:141" outlineLevel="1" x14ac:dyDescent="0.2">
      <c r="AN151" s="175" t="s">
        <v>644</v>
      </c>
      <c r="AO151" s="175">
        <v>0.5223214285714286</v>
      </c>
      <c r="AP151" s="175">
        <v>0.5223214285714286</v>
      </c>
      <c r="AQ151" s="175">
        <v>0.5223214285714286</v>
      </c>
      <c r="AR151" s="175">
        <v>0.5223214285714286</v>
      </c>
      <c r="AS151" s="175">
        <v>0.5223214285714286</v>
      </c>
      <c r="AT151" s="175">
        <v>0.5223214285714286</v>
      </c>
      <c r="AU151" s="175">
        <v>0.5223214285714286</v>
      </c>
      <c r="AV151" s="175">
        <v>0.5223214285714286</v>
      </c>
      <c r="AW151" s="175">
        <v>0.51934523809523803</v>
      </c>
      <c r="AX151" s="175">
        <v>0.51190476190476197</v>
      </c>
      <c r="AY151" s="175">
        <v>0.5044642857142857</v>
      </c>
      <c r="AZ151" s="175">
        <v>0.5</v>
      </c>
      <c r="BA151" s="175">
        <v>0.5</v>
      </c>
      <c r="BB151" s="175">
        <v>0.49851190476190477</v>
      </c>
      <c r="BC151" s="175">
        <v>0.49702380952380948</v>
      </c>
      <c r="BD151" s="175">
        <v>0.49404761904761907</v>
      </c>
      <c r="BE151" s="175">
        <v>0.48809523809523808</v>
      </c>
      <c r="BF151" s="175">
        <v>0.48214285714285715</v>
      </c>
      <c r="BG151" s="175">
        <v>0.47767857142857145</v>
      </c>
      <c r="BH151" s="175">
        <v>0.47767857142857145</v>
      </c>
      <c r="BI151" s="175">
        <v>0.47767857142857145</v>
      </c>
      <c r="BJ151" s="175">
        <v>0.47767857142857145</v>
      </c>
      <c r="BK151" s="175">
        <v>0.47767857142857145</v>
      </c>
      <c r="BL151" s="175">
        <v>0.47619047619047622</v>
      </c>
      <c r="BM151" s="175">
        <v>0.46726190476190477</v>
      </c>
      <c r="BN151" s="175">
        <v>0.45089285714285715</v>
      </c>
      <c r="BO151" s="175">
        <v>0.40476190476190477</v>
      </c>
      <c r="BP151" s="175">
        <v>0.35267857142857145</v>
      </c>
      <c r="BQ151" s="175">
        <v>0.3080357142857143</v>
      </c>
      <c r="BR151" s="175">
        <v>0.28422619047619047</v>
      </c>
      <c r="BS151" s="175">
        <v>0.27380952380952384</v>
      </c>
      <c r="BT151" s="175">
        <v>0.26339285714285715</v>
      </c>
      <c r="BU151" s="175">
        <v>0.26339285714285715</v>
      </c>
      <c r="BV151" s="175">
        <v>0.26339285714285715</v>
      </c>
      <c r="BW151" s="175">
        <v>0.26339285714285715</v>
      </c>
      <c r="BX151" s="175">
        <v>0.26339285714285715</v>
      </c>
      <c r="BY151" s="175">
        <v>0.26339285714285715</v>
      </c>
      <c r="BZ151" s="175">
        <v>0.26339285714285715</v>
      </c>
      <c r="CA151" s="175">
        <v>0.25744047619047616</v>
      </c>
      <c r="CB151" s="175">
        <v>0.24255952380952381</v>
      </c>
      <c r="CC151" s="175">
        <v>0.21577380952380953</v>
      </c>
      <c r="CD151" s="175">
        <v>0.18303571428571427</v>
      </c>
      <c r="CE151" s="175">
        <v>0.15922619047619047</v>
      </c>
      <c r="CF151" s="175">
        <v>0.13839285714285715</v>
      </c>
      <c r="CG151" s="175">
        <v>0.12946428571428573</v>
      </c>
      <c r="CH151" s="175">
        <v>0.12053571428571429</v>
      </c>
      <c r="CI151" s="175">
        <v>0.12053571428571429</v>
      </c>
      <c r="CJ151" s="175">
        <v>0.12053571428571429</v>
      </c>
      <c r="CK151" s="175">
        <v>0.12053571428571429</v>
      </c>
      <c r="CL151" s="175">
        <v>0.11755952380952381</v>
      </c>
      <c r="CM151" s="175">
        <v>0.11458333333333334</v>
      </c>
      <c r="CN151" s="175">
        <v>0.11160714285714286</v>
      </c>
      <c r="CO151" s="175">
        <v>0.11160714285714286</v>
      </c>
      <c r="CP151" s="175">
        <v>0.11160714285714286</v>
      </c>
      <c r="CQ151" s="175">
        <v>0.10863095238095237</v>
      </c>
      <c r="CR151" s="175">
        <v>0.10119047619047619</v>
      </c>
      <c r="CS151" s="175">
        <v>8.4821428571428575E-2</v>
      </c>
      <c r="CT151" s="175">
        <v>6.9940476190476192E-2</v>
      </c>
      <c r="CU151" s="175">
        <v>5.9523809523809527E-2</v>
      </c>
      <c r="CV151" s="175">
        <v>5.2083333333333329E-2</v>
      </c>
      <c r="CW151" s="175">
        <v>4.6130952380952384E-2</v>
      </c>
      <c r="CX151" s="175">
        <v>4.0178571428571432E-2</v>
      </c>
      <c r="CY151" s="175">
        <v>3.8690476190476185E-2</v>
      </c>
      <c r="CZ151" s="175">
        <v>3.7202380952380952E-2</v>
      </c>
      <c r="DA151" s="175">
        <v>3.4226190476190479E-2</v>
      </c>
      <c r="DB151" s="175">
        <v>3.273809523809524E-2</v>
      </c>
      <c r="DC151" s="175">
        <v>3.125E-2</v>
      </c>
      <c r="DD151" s="175">
        <v>3.125E-2</v>
      </c>
      <c r="DE151" s="175">
        <v>3.125E-2</v>
      </c>
      <c r="DF151" s="175">
        <v>3.125E-2</v>
      </c>
      <c r="DG151" s="175">
        <v>3.125E-2</v>
      </c>
      <c r="DH151" s="175">
        <v>3.125E-2</v>
      </c>
      <c r="DI151" s="175">
        <v>3.125E-2</v>
      </c>
      <c r="DJ151" s="175">
        <v>2.8273809523809524E-2</v>
      </c>
      <c r="DK151" s="175">
        <v>2.5297619047619048E-2</v>
      </c>
      <c r="DL151" s="175">
        <v>2.2321428571428572E-2</v>
      </c>
      <c r="DM151" s="175">
        <v>2.2321428571428572E-2</v>
      </c>
      <c r="DN151" s="175">
        <v>2.0833333333333336E-2</v>
      </c>
      <c r="DO151" s="175">
        <v>1.9345238095238092E-2</v>
      </c>
      <c r="DP151" s="175">
        <v>1.7857142857142856E-2</v>
      </c>
      <c r="DQ151" s="175">
        <v>1.7857142857142856E-2</v>
      </c>
      <c r="DR151" s="175">
        <v>1.7857142857142856E-2</v>
      </c>
      <c r="DS151" s="175">
        <v>1.7857142857142856E-2</v>
      </c>
      <c r="DT151" s="175">
        <v>1.7857142857142856E-2</v>
      </c>
      <c r="DU151" s="175">
        <v>1.7857142857142856E-2</v>
      </c>
      <c r="DV151" s="175">
        <v>1.4880952380952382E-2</v>
      </c>
      <c r="DW151" s="175">
        <v>8.9285714285714281E-3</v>
      </c>
      <c r="DX151" s="175">
        <v>2.976190476190476E-3</v>
      </c>
      <c r="DY151" s="175">
        <v>0</v>
      </c>
      <c r="DZ151" s="175">
        <v>0</v>
      </c>
      <c r="EA151" s="175">
        <v>0</v>
      </c>
      <c r="EB151" s="175">
        <v>0</v>
      </c>
      <c r="EC151" s="175">
        <v>0</v>
      </c>
      <c r="ED151" s="175">
        <v>0</v>
      </c>
      <c r="EE151" s="175">
        <v>0</v>
      </c>
      <c r="EF151" s="175">
        <v>0</v>
      </c>
      <c r="EG151" s="175">
        <v>0</v>
      </c>
      <c r="EH151" s="175">
        <v>0</v>
      </c>
      <c r="EI151" s="175">
        <v>0</v>
      </c>
      <c r="EJ151" s="175">
        <v>0</v>
      </c>
      <c r="EK151" s="175">
        <v>0</v>
      </c>
    </row>
    <row r="152" spans="1:141" outlineLevel="1" x14ac:dyDescent="0.2">
      <c r="AN152" s="175" t="s">
        <v>645</v>
      </c>
      <c r="AO152" s="175">
        <v>0</v>
      </c>
      <c r="AP152" s="175">
        <v>0</v>
      </c>
      <c r="AQ152" s="175">
        <v>0</v>
      </c>
      <c r="AR152" s="175">
        <v>0</v>
      </c>
      <c r="AS152" s="175">
        <v>0</v>
      </c>
      <c r="AT152" s="175">
        <v>0</v>
      </c>
      <c r="AU152" s="175">
        <v>0</v>
      </c>
      <c r="AV152" s="175">
        <v>0</v>
      </c>
      <c r="AW152" s="175">
        <v>0</v>
      </c>
      <c r="AX152" s="175">
        <v>1.488095238095238E-3</v>
      </c>
      <c r="AY152" s="175">
        <v>2.976190476190476E-3</v>
      </c>
      <c r="AZ152" s="175">
        <v>4.464285714285714E-3</v>
      </c>
      <c r="BA152" s="175">
        <v>4.464285714285714E-3</v>
      </c>
      <c r="BB152" s="175">
        <v>4.464285714285714E-3</v>
      </c>
      <c r="BC152" s="175">
        <v>4.464285714285714E-3</v>
      </c>
      <c r="BD152" s="175">
        <v>4.464285714285714E-3</v>
      </c>
      <c r="BE152" s="175">
        <v>7.4404761904761909E-3</v>
      </c>
      <c r="BF152" s="175">
        <v>1.3392857142857142E-2</v>
      </c>
      <c r="BG152" s="175">
        <v>1.9345238095238092E-2</v>
      </c>
      <c r="BH152" s="175">
        <v>2.2321428571428572E-2</v>
      </c>
      <c r="BI152" s="175">
        <v>2.2321428571428572E-2</v>
      </c>
      <c r="BJ152" s="175">
        <v>2.2321428571428572E-2</v>
      </c>
      <c r="BK152" s="175">
        <v>2.2321428571428572E-2</v>
      </c>
      <c r="BL152" s="175">
        <v>2.3809523809523808E-2</v>
      </c>
      <c r="BM152" s="175">
        <v>2.5297619047619048E-2</v>
      </c>
      <c r="BN152" s="175">
        <v>3.125E-2</v>
      </c>
      <c r="BO152" s="175">
        <v>4.1666666666666671E-2</v>
      </c>
      <c r="BP152" s="175">
        <v>5.3571428571428568E-2</v>
      </c>
      <c r="BQ152" s="175">
        <v>6.25E-2</v>
      </c>
      <c r="BR152" s="175">
        <v>6.6964285714285712E-2</v>
      </c>
      <c r="BS152" s="175">
        <v>6.9940476190476192E-2</v>
      </c>
      <c r="BT152" s="175">
        <v>7.4404761904761904E-2</v>
      </c>
      <c r="BU152" s="175">
        <v>7.738095238095237E-2</v>
      </c>
      <c r="BV152" s="175">
        <v>8.0357142857142863E-2</v>
      </c>
      <c r="BW152" s="175">
        <v>8.0357142857142863E-2</v>
      </c>
      <c r="BX152" s="175">
        <v>8.0357142857142863E-2</v>
      </c>
      <c r="BY152" s="175">
        <v>8.0357142857142863E-2</v>
      </c>
      <c r="BZ152" s="175">
        <v>8.0357142857142863E-2</v>
      </c>
      <c r="CA152" s="175">
        <v>8.3333333333333343E-2</v>
      </c>
      <c r="CB152" s="175">
        <v>8.9285714285714288E-2</v>
      </c>
      <c r="CC152" s="175">
        <v>9.8214285714285712E-2</v>
      </c>
      <c r="CD152" s="175">
        <v>0.11160714285714286</v>
      </c>
      <c r="CE152" s="175">
        <v>0.125</v>
      </c>
      <c r="CF152" s="175">
        <v>0.14136904761904762</v>
      </c>
      <c r="CG152" s="175">
        <v>0.15029761904761904</v>
      </c>
      <c r="CH152" s="175">
        <v>0.15625</v>
      </c>
      <c r="CI152" s="175">
        <v>0.15922619047619047</v>
      </c>
      <c r="CJ152" s="175">
        <v>0.16220238095238096</v>
      </c>
      <c r="CK152" s="175">
        <v>0.16517857142857142</v>
      </c>
      <c r="CL152" s="175">
        <v>0.16517857142857142</v>
      </c>
      <c r="CM152" s="175">
        <v>0.16517857142857142</v>
      </c>
      <c r="CN152" s="175">
        <v>0.16517857142857142</v>
      </c>
      <c r="CO152" s="175">
        <v>0.16517857142857142</v>
      </c>
      <c r="CP152" s="175">
        <v>0.16517857142857142</v>
      </c>
      <c r="CQ152" s="175">
        <v>0.17113095238095238</v>
      </c>
      <c r="CR152" s="175">
        <v>0.17857142857142858</v>
      </c>
      <c r="CS152" s="175">
        <v>0.20684523809523811</v>
      </c>
      <c r="CT152" s="175">
        <v>0.23363095238095238</v>
      </c>
      <c r="CU152" s="175">
        <v>0.25892857142857145</v>
      </c>
      <c r="CV152" s="175">
        <v>0.27827380952380953</v>
      </c>
      <c r="CW152" s="175">
        <v>0.29315476190476192</v>
      </c>
      <c r="CX152" s="175">
        <v>0.3080357142857143</v>
      </c>
      <c r="CY152" s="175">
        <v>0.31101190476190477</v>
      </c>
      <c r="CZ152" s="175">
        <v>0.31398809523809523</v>
      </c>
      <c r="DA152" s="175">
        <v>0.3169642857142857</v>
      </c>
      <c r="DB152" s="175">
        <v>0.3169642857142857</v>
      </c>
      <c r="DC152" s="175">
        <v>0.3169642857142857</v>
      </c>
      <c r="DD152" s="175">
        <v>0.3169642857142857</v>
      </c>
      <c r="DE152" s="175">
        <v>0.3169642857142857</v>
      </c>
      <c r="DF152" s="175">
        <v>0.3169642857142857</v>
      </c>
      <c r="DG152" s="175">
        <v>0.3169642857142857</v>
      </c>
      <c r="DH152" s="175">
        <v>0.31845238095238093</v>
      </c>
      <c r="DI152" s="175">
        <v>0.32142857142857145</v>
      </c>
      <c r="DJ152" s="175">
        <v>0.33630952380952378</v>
      </c>
      <c r="DK152" s="175">
        <v>0.34970238095238093</v>
      </c>
      <c r="DL152" s="175">
        <v>0.36309523809523808</v>
      </c>
      <c r="DM152" s="175">
        <v>0.36458333333333337</v>
      </c>
      <c r="DN152" s="175">
        <v>0.36607142857142855</v>
      </c>
      <c r="DO152" s="175">
        <v>0.36755952380952378</v>
      </c>
      <c r="DP152" s="175">
        <v>0.36904761904761907</v>
      </c>
      <c r="DQ152" s="175">
        <v>0.3705357142857143</v>
      </c>
      <c r="DR152" s="175">
        <v>0.3705357142857143</v>
      </c>
      <c r="DS152" s="175">
        <v>0.3705357142857143</v>
      </c>
      <c r="DT152" s="175">
        <v>0.37202380952380948</v>
      </c>
      <c r="DU152" s="175">
        <v>0.37351190476190477</v>
      </c>
      <c r="DV152" s="175">
        <v>0.37648809523809523</v>
      </c>
      <c r="DW152" s="175">
        <v>0.38244047619047622</v>
      </c>
      <c r="DX152" s="175">
        <v>0.38988095238095238</v>
      </c>
      <c r="DY152" s="175">
        <v>0.39583333333333337</v>
      </c>
      <c r="DZ152" s="175">
        <v>0.39732142857142855</v>
      </c>
      <c r="EA152" s="175">
        <v>0.4017857142857143</v>
      </c>
      <c r="EB152" s="175">
        <v>0.41369047619047622</v>
      </c>
      <c r="EC152" s="175">
        <v>0.43005952380952378</v>
      </c>
      <c r="ED152" s="175">
        <v>0.4419642857142857</v>
      </c>
      <c r="EE152" s="175">
        <v>0.44642857142857145</v>
      </c>
      <c r="EF152" s="175">
        <v>0.45535714285714285</v>
      </c>
      <c r="EG152" s="175">
        <v>0.46577380952380948</v>
      </c>
      <c r="EH152" s="175">
        <v>0.47619047619047622</v>
      </c>
      <c r="EI152" s="175">
        <v>0.47767857142857145</v>
      </c>
      <c r="EJ152" s="175">
        <v>0.47767857142857145</v>
      </c>
      <c r="EK152" s="175">
        <v>0.47767857142857145</v>
      </c>
    </row>
    <row r="153" spans="1:141" outlineLevel="1" x14ac:dyDescent="0.2">
      <c r="AN153" s="175" t="s">
        <v>646</v>
      </c>
      <c r="AO153" s="175">
        <v>0.5223214285714286</v>
      </c>
      <c r="AP153" s="175">
        <v>0.5223214285714286</v>
      </c>
      <c r="AQ153" s="175">
        <v>0.5223214285714286</v>
      </c>
      <c r="AR153" s="175">
        <v>0.5223214285714286</v>
      </c>
      <c r="AS153" s="175">
        <v>0.5223214285714286</v>
      </c>
      <c r="AT153" s="175">
        <v>0.5223214285714286</v>
      </c>
      <c r="AU153" s="175">
        <v>0.5223214285714286</v>
      </c>
      <c r="AV153" s="175">
        <v>0.5223214285714286</v>
      </c>
      <c r="AW153" s="175">
        <v>0.51934523809523803</v>
      </c>
      <c r="AX153" s="175">
        <v>0.51339285714285721</v>
      </c>
      <c r="AY153" s="175">
        <v>0.50744047619047616</v>
      </c>
      <c r="AZ153" s="175">
        <v>0.5044642857142857</v>
      </c>
      <c r="BA153" s="175">
        <v>0.5044642857142857</v>
      </c>
      <c r="BB153" s="175">
        <v>0.50297619047619047</v>
      </c>
      <c r="BC153" s="175">
        <v>0.50148809523809523</v>
      </c>
      <c r="BD153" s="175">
        <v>0.49851190476190477</v>
      </c>
      <c r="BE153" s="175">
        <v>0.49553571428571425</v>
      </c>
      <c r="BF153" s="175">
        <v>0.4955357142857143</v>
      </c>
      <c r="BG153" s="175">
        <v>0.49702380952380953</v>
      </c>
      <c r="BH153" s="175">
        <v>0.5</v>
      </c>
      <c r="BI153" s="175">
        <v>0.5</v>
      </c>
      <c r="BJ153" s="175">
        <v>0.5</v>
      </c>
      <c r="BK153" s="175">
        <v>0.5</v>
      </c>
      <c r="BL153" s="175">
        <v>0.5</v>
      </c>
      <c r="BM153" s="175">
        <v>0.49255952380952384</v>
      </c>
      <c r="BN153" s="175">
        <v>0.48214285714285715</v>
      </c>
      <c r="BO153" s="175">
        <v>0.44642857142857145</v>
      </c>
      <c r="BP153" s="175">
        <v>0.40625</v>
      </c>
      <c r="BQ153" s="175">
        <v>0.3705357142857143</v>
      </c>
      <c r="BR153" s="175">
        <v>0.35119047619047616</v>
      </c>
      <c r="BS153" s="175">
        <v>0.34375</v>
      </c>
      <c r="BT153" s="175">
        <v>0.33779761904761907</v>
      </c>
      <c r="BU153" s="175">
        <v>0.34077380952380953</v>
      </c>
      <c r="BV153" s="175">
        <v>0.34375</v>
      </c>
      <c r="BW153" s="175">
        <v>0.34375</v>
      </c>
      <c r="BX153" s="175">
        <v>0.34375</v>
      </c>
      <c r="BY153" s="175">
        <v>0.34375</v>
      </c>
      <c r="BZ153" s="175">
        <v>0.34375</v>
      </c>
      <c r="CA153" s="175">
        <v>0.34077380952380953</v>
      </c>
      <c r="CB153" s="175">
        <v>0.33184523809523808</v>
      </c>
      <c r="CC153" s="175">
        <v>0.31398809523809523</v>
      </c>
      <c r="CD153" s="175">
        <v>0.29464285714285715</v>
      </c>
      <c r="CE153" s="175">
        <v>0.28422619047619047</v>
      </c>
      <c r="CF153" s="175">
        <v>0.27976190476190477</v>
      </c>
      <c r="CG153" s="175">
        <v>0.27976190476190477</v>
      </c>
      <c r="CH153" s="175">
        <v>0.2767857142857143</v>
      </c>
      <c r="CI153" s="175">
        <v>0.27976190476190477</v>
      </c>
      <c r="CJ153" s="175">
        <v>0.28273809523809523</v>
      </c>
      <c r="CK153" s="175">
        <v>0.2857142857142857</v>
      </c>
      <c r="CL153" s="175">
        <v>0.28273809523809523</v>
      </c>
      <c r="CM153" s="175">
        <v>0.27976190476190477</v>
      </c>
      <c r="CN153" s="175">
        <v>0.2767857142857143</v>
      </c>
      <c r="CO153" s="175">
        <v>0.2767857142857143</v>
      </c>
      <c r="CP153" s="175">
        <v>0.2767857142857143</v>
      </c>
      <c r="CQ153" s="175">
        <v>0.27976190476190477</v>
      </c>
      <c r="CR153" s="175">
        <v>0.27976190476190477</v>
      </c>
      <c r="CS153" s="175">
        <v>0.29166666666666669</v>
      </c>
      <c r="CT153" s="175">
        <v>0.3035714285714286</v>
      </c>
      <c r="CU153" s="175">
        <v>0.31845238095238099</v>
      </c>
      <c r="CV153" s="175">
        <v>0.33035714285714285</v>
      </c>
      <c r="CW153" s="175">
        <v>0.3392857142857143</v>
      </c>
      <c r="CX153" s="175">
        <v>0.34821428571428575</v>
      </c>
      <c r="CY153" s="175">
        <v>0.34970238095238093</v>
      </c>
      <c r="CZ153" s="175">
        <v>0.35119047619047616</v>
      </c>
      <c r="DA153" s="175">
        <v>0.35119047619047616</v>
      </c>
      <c r="DB153" s="175">
        <v>0.34970238095238093</v>
      </c>
      <c r="DC153" s="175">
        <v>0.3482142857142857</v>
      </c>
      <c r="DD153" s="175">
        <v>0.3482142857142857</v>
      </c>
      <c r="DE153" s="175">
        <v>0.3482142857142857</v>
      </c>
      <c r="DF153" s="175">
        <v>0.3482142857142857</v>
      </c>
      <c r="DG153" s="175">
        <v>0.3482142857142857</v>
      </c>
      <c r="DH153" s="175">
        <v>0.34970238095238093</v>
      </c>
      <c r="DI153" s="175">
        <v>0.35267857142857145</v>
      </c>
      <c r="DJ153" s="175">
        <v>0.36458333333333331</v>
      </c>
      <c r="DK153" s="175">
        <v>0.375</v>
      </c>
      <c r="DL153" s="175">
        <v>0.38541666666666663</v>
      </c>
      <c r="DM153" s="175">
        <v>0.38690476190476192</v>
      </c>
      <c r="DN153" s="175">
        <v>0.38690476190476186</v>
      </c>
      <c r="DO153" s="175">
        <v>0.38690476190476186</v>
      </c>
      <c r="DP153" s="175">
        <v>0.38690476190476192</v>
      </c>
      <c r="DQ153" s="175">
        <v>0.38839285714285715</v>
      </c>
      <c r="DR153" s="175">
        <v>0.38839285714285715</v>
      </c>
      <c r="DS153" s="175">
        <v>0.38839285714285715</v>
      </c>
      <c r="DT153" s="175">
        <v>0.38988095238095233</v>
      </c>
      <c r="DU153" s="175">
        <v>0.39136904761904762</v>
      </c>
      <c r="DV153" s="175">
        <v>0.39136904761904762</v>
      </c>
      <c r="DW153" s="175">
        <v>0.39136904761904767</v>
      </c>
      <c r="DX153" s="175">
        <v>0.39285714285714285</v>
      </c>
      <c r="DY153" s="175">
        <v>0.39583333333333337</v>
      </c>
      <c r="DZ153" s="175">
        <v>0.39732142857142855</v>
      </c>
      <c r="EA153" s="175">
        <v>0.4017857142857143</v>
      </c>
      <c r="EB153" s="175">
        <v>0.41369047619047622</v>
      </c>
      <c r="EC153" s="175">
        <v>0.43005952380952378</v>
      </c>
      <c r="ED153" s="175">
        <v>0.4419642857142857</v>
      </c>
      <c r="EE153" s="175">
        <v>0.44642857142857145</v>
      </c>
      <c r="EF153" s="175">
        <v>0.45535714285714285</v>
      </c>
      <c r="EG153" s="175">
        <v>0.46577380952380948</v>
      </c>
      <c r="EH153" s="175">
        <v>0.47619047619047622</v>
      </c>
      <c r="EI153" s="175">
        <v>0.47767857142857145</v>
      </c>
      <c r="EJ153" s="175">
        <v>0.47767857142857145</v>
      </c>
      <c r="EK153" s="175">
        <v>0.47767857142857145</v>
      </c>
    </row>
    <row r="154" spans="1:141" outlineLevel="1" x14ac:dyDescent="0.2">
      <c r="AN154" s="175" t="str">
        <f xml:space="preserve"> TEXT($F$150,"0%") &amp; " Wtd.Avg."</f>
        <v>50% Wtd.Avg.</v>
      </c>
      <c r="AO154" s="175">
        <f>$F$150*AO152+(1-$F$150)*AO151</f>
        <v>0.2611607142857143</v>
      </c>
      <c r="AP154" s="175">
        <f>$F$150*AP152+(1-$F$150)*AP151</f>
        <v>0.2611607142857143</v>
      </c>
      <c r="AQ154" s="175">
        <f>$F$150*AQ152+(1-$F$150)*AQ151</f>
        <v>0.2611607142857143</v>
      </c>
      <c r="AR154" s="175">
        <f t="shared" ref="AR154:DC154" si="9">$F$150*AR152+(1-$F$150)*AR151</f>
        <v>0.2611607142857143</v>
      </c>
      <c r="AS154" s="175">
        <f t="shared" si="9"/>
        <v>0.2611607142857143</v>
      </c>
      <c r="AT154" s="175">
        <f t="shared" si="9"/>
        <v>0.2611607142857143</v>
      </c>
      <c r="AU154" s="175">
        <f t="shared" si="9"/>
        <v>0.2611607142857143</v>
      </c>
      <c r="AV154" s="175">
        <f t="shared" si="9"/>
        <v>0.2611607142857143</v>
      </c>
      <c r="AW154" s="175">
        <f t="shared" si="9"/>
        <v>0.25967261904761901</v>
      </c>
      <c r="AX154" s="175">
        <f t="shared" si="9"/>
        <v>0.2566964285714286</v>
      </c>
      <c r="AY154" s="175">
        <f t="shared" si="9"/>
        <v>0.25372023809523808</v>
      </c>
      <c r="AZ154" s="175">
        <f t="shared" si="9"/>
        <v>0.25223214285714285</v>
      </c>
      <c r="BA154" s="175">
        <f t="shared" si="9"/>
        <v>0.25223214285714285</v>
      </c>
      <c r="BB154" s="175">
        <f t="shared" si="9"/>
        <v>0.25148809523809523</v>
      </c>
      <c r="BC154" s="175">
        <f t="shared" si="9"/>
        <v>0.25074404761904762</v>
      </c>
      <c r="BD154" s="175">
        <f t="shared" si="9"/>
        <v>0.24925595238095238</v>
      </c>
      <c r="BE154" s="175">
        <f t="shared" si="9"/>
        <v>0.24776785714285712</v>
      </c>
      <c r="BF154" s="175">
        <f t="shared" si="9"/>
        <v>0.24776785714285715</v>
      </c>
      <c r="BG154" s="175">
        <f t="shared" si="9"/>
        <v>0.24851190476190477</v>
      </c>
      <c r="BH154" s="175">
        <f t="shared" si="9"/>
        <v>0.25</v>
      </c>
      <c r="BI154" s="175">
        <f t="shared" si="9"/>
        <v>0.25</v>
      </c>
      <c r="BJ154" s="175">
        <f t="shared" si="9"/>
        <v>0.25</v>
      </c>
      <c r="BK154" s="175">
        <f t="shared" si="9"/>
        <v>0.25</v>
      </c>
      <c r="BL154" s="175">
        <f t="shared" si="9"/>
        <v>0.25</v>
      </c>
      <c r="BM154" s="175">
        <f t="shared" si="9"/>
        <v>0.24627976190476192</v>
      </c>
      <c r="BN154" s="175">
        <f t="shared" si="9"/>
        <v>0.24107142857142858</v>
      </c>
      <c r="BO154" s="175">
        <f t="shared" si="9"/>
        <v>0.22321428571428573</v>
      </c>
      <c r="BP154" s="175">
        <f t="shared" si="9"/>
        <v>0.203125</v>
      </c>
      <c r="BQ154" s="175">
        <f t="shared" si="9"/>
        <v>0.18526785714285715</v>
      </c>
      <c r="BR154" s="175">
        <f t="shared" si="9"/>
        <v>0.17559523809523808</v>
      </c>
      <c r="BS154" s="175">
        <f t="shared" si="9"/>
        <v>0.171875</v>
      </c>
      <c r="BT154" s="175">
        <f t="shared" si="9"/>
        <v>0.16889880952380953</v>
      </c>
      <c r="BU154" s="175">
        <f t="shared" si="9"/>
        <v>0.17038690476190477</v>
      </c>
      <c r="BV154" s="175">
        <f t="shared" si="9"/>
        <v>0.171875</v>
      </c>
      <c r="BW154" s="175">
        <f t="shared" si="9"/>
        <v>0.171875</v>
      </c>
      <c r="BX154" s="175">
        <f t="shared" si="9"/>
        <v>0.171875</v>
      </c>
      <c r="BY154" s="175">
        <f t="shared" si="9"/>
        <v>0.171875</v>
      </c>
      <c r="BZ154" s="175">
        <f t="shared" si="9"/>
        <v>0.171875</v>
      </c>
      <c r="CA154" s="175">
        <f t="shared" si="9"/>
        <v>0.17038690476190477</v>
      </c>
      <c r="CB154" s="175">
        <f t="shared" si="9"/>
        <v>0.16592261904761904</v>
      </c>
      <c r="CC154" s="175">
        <f t="shared" si="9"/>
        <v>0.15699404761904762</v>
      </c>
      <c r="CD154" s="175">
        <f t="shared" si="9"/>
        <v>0.14732142857142858</v>
      </c>
      <c r="CE154" s="175">
        <f t="shared" si="9"/>
        <v>0.14211309523809523</v>
      </c>
      <c r="CF154" s="175">
        <f t="shared" si="9"/>
        <v>0.13988095238095238</v>
      </c>
      <c r="CG154" s="175">
        <f t="shared" si="9"/>
        <v>0.13988095238095238</v>
      </c>
      <c r="CH154" s="175">
        <f t="shared" si="9"/>
        <v>0.13839285714285715</v>
      </c>
      <c r="CI154" s="175">
        <f t="shared" si="9"/>
        <v>0.13988095238095238</v>
      </c>
      <c r="CJ154" s="175">
        <f t="shared" si="9"/>
        <v>0.14136904761904762</v>
      </c>
      <c r="CK154" s="175">
        <f t="shared" si="9"/>
        <v>0.14285714285714285</v>
      </c>
      <c r="CL154" s="175">
        <f t="shared" si="9"/>
        <v>0.14136904761904762</v>
      </c>
      <c r="CM154" s="175">
        <f t="shared" si="9"/>
        <v>0.13988095238095238</v>
      </c>
      <c r="CN154" s="175">
        <f t="shared" si="9"/>
        <v>0.13839285714285715</v>
      </c>
      <c r="CO154" s="175">
        <f t="shared" si="9"/>
        <v>0.13839285714285715</v>
      </c>
      <c r="CP154" s="175">
        <f t="shared" si="9"/>
        <v>0.13839285714285715</v>
      </c>
      <c r="CQ154" s="175">
        <f t="shared" si="9"/>
        <v>0.13988095238095238</v>
      </c>
      <c r="CR154" s="175">
        <f t="shared" si="9"/>
        <v>0.13988095238095238</v>
      </c>
      <c r="CS154" s="175">
        <f t="shared" si="9"/>
        <v>0.14583333333333334</v>
      </c>
      <c r="CT154" s="175">
        <f t="shared" si="9"/>
        <v>0.1517857142857143</v>
      </c>
      <c r="CU154" s="175">
        <f t="shared" si="9"/>
        <v>0.15922619047619049</v>
      </c>
      <c r="CV154" s="175">
        <f t="shared" si="9"/>
        <v>0.16517857142857142</v>
      </c>
      <c r="CW154" s="175">
        <f t="shared" si="9"/>
        <v>0.16964285714285715</v>
      </c>
      <c r="CX154" s="175">
        <f t="shared" si="9"/>
        <v>0.17410714285714288</v>
      </c>
      <c r="CY154" s="175">
        <f t="shared" si="9"/>
        <v>0.17485119047619047</v>
      </c>
      <c r="CZ154" s="175">
        <f t="shared" si="9"/>
        <v>0.17559523809523808</v>
      </c>
      <c r="DA154" s="175">
        <f t="shared" si="9"/>
        <v>0.17559523809523808</v>
      </c>
      <c r="DB154" s="175">
        <f t="shared" si="9"/>
        <v>0.17485119047619047</v>
      </c>
      <c r="DC154" s="175">
        <f t="shared" si="9"/>
        <v>0.17410714285714285</v>
      </c>
      <c r="DD154" s="175">
        <f t="shared" ref="DD154:EI154" si="10">$F$150*DD152+(1-$F$150)*DD151</f>
        <v>0.17410714285714285</v>
      </c>
      <c r="DE154" s="175">
        <f t="shared" si="10"/>
        <v>0.17410714285714285</v>
      </c>
      <c r="DF154" s="175">
        <f t="shared" si="10"/>
        <v>0.17410714285714285</v>
      </c>
      <c r="DG154" s="175">
        <f t="shared" si="10"/>
        <v>0.17410714285714285</v>
      </c>
      <c r="DH154" s="175">
        <f t="shared" si="10"/>
        <v>0.17485119047619047</v>
      </c>
      <c r="DI154" s="175">
        <f t="shared" si="10"/>
        <v>0.17633928571428573</v>
      </c>
      <c r="DJ154" s="175">
        <f t="shared" si="10"/>
        <v>0.18229166666666666</v>
      </c>
      <c r="DK154" s="175">
        <f t="shared" si="10"/>
        <v>0.1875</v>
      </c>
      <c r="DL154" s="175">
        <f t="shared" si="10"/>
        <v>0.19270833333333331</v>
      </c>
      <c r="DM154" s="175">
        <f t="shared" si="10"/>
        <v>0.19345238095238096</v>
      </c>
      <c r="DN154" s="175">
        <f t="shared" si="10"/>
        <v>0.19345238095238093</v>
      </c>
      <c r="DO154" s="175">
        <f t="shared" si="10"/>
        <v>0.19345238095238093</v>
      </c>
      <c r="DP154" s="175">
        <f t="shared" si="10"/>
        <v>0.19345238095238096</v>
      </c>
      <c r="DQ154" s="175">
        <f t="shared" si="10"/>
        <v>0.19419642857142858</v>
      </c>
      <c r="DR154" s="175">
        <f t="shared" si="10"/>
        <v>0.19419642857142858</v>
      </c>
      <c r="DS154" s="175">
        <f t="shared" si="10"/>
        <v>0.19419642857142858</v>
      </c>
      <c r="DT154" s="175">
        <f t="shared" si="10"/>
        <v>0.19494047619047616</v>
      </c>
      <c r="DU154" s="175">
        <f t="shared" si="10"/>
        <v>0.19568452380952381</v>
      </c>
      <c r="DV154" s="175">
        <f t="shared" si="10"/>
        <v>0.19568452380952381</v>
      </c>
      <c r="DW154" s="175">
        <f t="shared" si="10"/>
        <v>0.19568452380952384</v>
      </c>
      <c r="DX154" s="175">
        <f t="shared" si="10"/>
        <v>0.19642857142857142</v>
      </c>
      <c r="DY154" s="175">
        <f t="shared" si="10"/>
        <v>0.19791666666666669</v>
      </c>
      <c r="DZ154" s="175">
        <f t="shared" si="10"/>
        <v>0.19866071428571427</v>
      </c>
      <c r="EA154" s="175">
        <f t="shared" si="10"/>
        <v>0.20089285714285715</v>
      </c>
      <c r="EB154" s="175">
        <f t="shared" si="10"/>
        <v>0.20684523809523811</v>
      </c>
      <c r="EC154" s="175">
        <f t="shared" si="10"/>
        <v>0.21502976190476189</v>
      </c>
      <c r="ED154" s="175">
        <f t="shared" si="10"/>
        <v>0.22098214285714285</v>
      </c>
      <c r="EE154" s="175">
        <f t="shared" si="10"/>
        <v>0.22321428571428573</v>
      </c>
      <c r="EF154" s="175">
        <f t="shared" si="10"/>
        <v>0.22767857142857142</v>
      </c>
      <c r="EG154" s="175">
        <f t="shared" si="10"/>
        <v>0.23288690476190474</v>
      </c>
      <c r="EH154" s="175">
        <f t="shared" si="10"/>
        <v>0.23809523809523811</v>
      </c>
      <c r="EI154" s="175">
        <f t="shared" si="10"/>
        <v>0.23883928571428573</v>
      </c>
      <c r="EJ154" s="175">
        <f>$F$150*EJ152+(1-$F$150)*EJ151</f>
        <v>0.23883928571428573</v>
      </c>
      <c r="EK154" s="175">
        <f>$F$150*EK152+(1-$F$150)*EK151</f>
        <v>0.23883928571428573</v>
      </c>
    </row>
    <row r="155" spans="1:141" outlineLevel="1" x14ac:dyDescent="0.2"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</row>
    <row r="156" spans="1:141" outlineLevel="1" x14ac:dyDescent="0.2"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</row>
    <row r="157" spans="1:141" outlineLevel="1" x14ac:dyDescent="0.2"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</row>
    <row r="158" spans="1:141" outlineLevel="1" x14ac:dyDescent="0.2"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</row>
    <row r="159" spans="1:141" outlineLevel="1" x14ac:dyDescent="0.2"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</row>
    <row r="160" spans="1:141" outlineLevel="1" x14ac:dyDescent="0.2"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</row>
    <row r="161" spans="40:141" outlineLevel="1" x14ac:dyDescent="0.2"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</row>
    <row r="162" spans="40:141" outlineLevel="1" x14ac:dyDescent="0.2"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</row>
    <row r="163" spans="40:141" outlineLevel="1" x14ac:dyDescent="0.2"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</row>
    <row r="164" spans="40:141" outlineLevel="1" x14ac:dyDescent="0.2"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</row>
    <row r="165" spans="40:141" outlineLevel="1" x14ac:dyDescent="0.2"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</row>
    <row r="166" spans="40:141" outlineLevel="1" x14ac:dyDescent="0.2">
      <c r="AN166" s="175"/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</row>
    <row r="167" spans="40:141" outlineLevel="1" x14ac:dyDescent="0.2">
      <c r="AN167" s="175"/>
      <c r="AO167" s="175"/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</row>
    <row r="168" spans="40:141" outlineLevel="1" x14ac:dyDescent="0.2">
      <c r="AN168" s="175"/>
      <c r="AO168" s="175"/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</row>
    <row r="169" spans="40:141" outlineLevel="1" x14ac:dyDescent="0.2">
      <c r="AN169" s="175"/>
      <c r="AO169" s="175"/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</row>
    <row r="170" spans="40:141" outlineLevel="1" x14ac:dyDescent="0.2">
      <c r="AN170" s="175"/>
      <c r="AO170" s="175"/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</row>
  </sheetData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44B59433-EF17-435A-97E8-D8457E7CCDEC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23987" r:id="rId3" name="Spinner 19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23988" r:id="rId4" name="Spinner 20">
              <controlPr defaultSize="0" autoPict="0">
                <anchor moveWithCells="1" sizeWithCells="1">
                  <from>
                    <xdr:col>9</xdr:col>
                    <xdr:colOff>0</xdr:colOff>
                    <xdr:row>62</xdr:row>
                    <xdr:rowOff>0</xdr:rowOff>
                  </from>
                  <to>
                    <xdr:col>10</xdr:col>
                    <xdr:colOff>0</xdr:colOff>
                    <xdr:row>6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23989" r:id="rId5" name="Spinner 21">
              <controlPr defaultSize="0" autoPict="0">
                <anchor moveWithCells="1" sizeWithCells="1">
                  <from>
                    <xdr:col>9</xdr:col>
                    <xdr:colOff>66675</xdr:colOff>
                    <xdr:row>47</xdr:row>
                    <xdr:rowOff>0</xdr:rowOff>
                  </from>
                  <to>
                    <xdr:col>10</xdr:col>
                    <xdr:colOff>66675</xdr:colOff>
                    <xdr:row>4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23990" r:id="rId6" name="Spinner 22">
              <controlPr defaultSize="0" autoPict="0">
                <anchor moveWithCells="1" sizeWithCells="1">
                  <from>
                    <xdr:col>9</xdr:col>
                    <xdr:colOff>0</xdr:colOff>
                    <xdr:row>136</xdr:row>
                    <xdr:rowOff>0</xdr:rowOff>
                  </from>
                  <to>
                    <xdr:col>10</xdr:col>
                    <xdr:colOff>0</xdr:colOff>
                    <xdr:row>13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23991" r:id="rId7" name="Spinner 23">
              <controlPr defaultSize="0" autoPict="0">
                <anchor moveWithCells="1" sizeWithCells="1">
                  <from>
                    <xdr:col>9</xdr:col>
                    <xdr:colOff>0</xdr:colOff>
                    <xdr:row>159</xdr:row>
                    <xdr:rowOff>0</xdr:rowOff>
                  </from>
                  <to>
                    <xdr:col>10</xdr:col>
                    <xdr:colOff>0</xdr:colOff>
                    <xdr:row>161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5DD0D-24F7-4CF5-B486-E4DEF99BAD6B}">
  <dimension ref="A1:P18"/>
  <sheetViews>
    <sheetView topLeftCell="H1" workbookViewId="0">
      <selection activeCell="J7" sqref="J7"/>
    </sheetView>
  </sheetViews>
  <sheetFormatPr defaultRowHeight="15" x14ac:dyDescent="0.25"/>
  <cols>
    <col min="1" max="1" width="69" bestFit="1" customWidth="1"/>
    <col min="2" max="2" width="12.7109375" bestFit="1" customWidth="1"/>
    <col min="3" max="3" width="28" bestFit="1" customWidth="1"/>
    <col min="4" max="4" width="12.7109375" bestFit="1" customWidth="1"/>
    <col min="5" max="5" width="51.28515625" bestFit="1" customWidth="1"/>
    <col min="6" max="6" width="12.7109375" bestFit="1" customWidth="1"/>
    <col min="7" max="7" width="23.28515625" bestFit="1" customWidth="1"/>
    <col min="8" max="8" width="12.7109375" bestFit="1" customWidth="1"/>
    <col min="9" max="9" width="59.42578125" bestFit="1" customWidth="1"/>
    <col min="10" max="10" width="12.7109375" bestFit="1" customWidth="1"/>
    <col min="11" max="11" width="33.85546875" bestFit="1" customWidth="1"/>
    <col min="12" max="12" width="12.7109375" bestFit="1" customWidth="1"/>
    <col min="13" max="13" width="32.85546875" bestFit="1" customWidth="1"/>
    <col min="14" max="14" width="12" bestFit="1" customWidth="1"/>
    <col min="15" max="15" width="23.28515625" bestFit="1" customWidth="1"/>
    <col min="16" max="16" width="12" bestFit="1" customWidth="1"/>
  </cols>
  <sheetData>
    <row r="1" spans="1:16" x14ac:dyDescent="0.25">
      <c r="A1" s="2" t="s">
        <v>6</v>
      </c>
      <c r="B1" s="2"/>
      <c r="C1" s="2" t="s">
        <v>7</v>
      </c>
      <c r="D1" s="2"/>
      <c r="E1" s="2" t="s">
        <v>8</v>
      </c>
      <c r="F1" s="2"/>
      <c r="G1" s="2" t="s">
        <v>9</v>
      </c>
      <c r="H1" s="2"/>
      <c r="I1" s="2" t="s">
        <v>10</v>
      </c>
      <c r="J1" s="2"/>
      <c r="K1" s="2" t="s">
        <v>11</v>
      </c>
      <c r="L1" s="2"/>
      <c r="M1" s="2" t="s">
        <v>12</v>
      </c>
      <c r="N1" s="2"/>
      <c r="O1" s="2" t="s">
        <v>13</v>
      </c>
      <c r="P1" s="2"/>
    </row>
    <row r="3" spans="1:16" x14ac:dyDescent="0.25">
      <c r="A3" t="s">
        <v>385</v>
      </c>
      <c r="B3">
        <v>0.245078651685393</v>
      </c>
      <c r="C3" t="s">
        <v>385</v>
      </c>
      <c r="D3">
        <v>0.39742355000000001</v>
      </c>
      <c r="E3" t="s">
        <v>385</v>
      </c>
      <c r="F3">
        <v>0.37920224719101098</v>
      </c>
      <c r="G3" t="s">
        <v>385</v>
      </c>
      <c r="H3">
        <v>0.50842696629210005</v>
      </c>
      <c r="I3" t="s">
        <v>385</v>
      </c>
      <c r="J3">
        <v>0.2234831460674</v>
      </c>
      <c r="K3" t="s">
        <v>385</v>
      </c>
      <c r="L3">
        <v>0.21765168539325799</v>
      </c>
      <c r="M3" t="s">
        <v>385</v>
      </c>
      <c r="N3">
        <v>0.25437191011240001</v>
      </c>
      <c r="O3" t="s">
        <v>385</v>
      </c>
      <c r="P3">
        <v>7.5505617977528097E-2</v>
      </c>
    </row>
    <row r="4" spans="1:16" x14ac:dyDescent="0.25">
      <c r="A4" t="s">
        <v>19</v>
      </c>
      <c r="B4">
        <v>3.5531209664813247E-2</v>
      </c>
      <c r="C4" t="s">
        <v>19</v>
      </c>
      <c r="D4">
        <v>3.7582301400141439E-2</v>
      </c>
      <c r="E4" t="s">
        <v>19</v>
      </c>
      <c r="F4">
        <v>3.729414592947275E-2</v>
      </c>
      <c r="G4" t="s">
        <v>19</v>
      </c>
      <c r="H4">
        <v>3.723912037707517E-2</v>
      </c>
      <c r="I4" t="s">
        <v>19</v>
      </c>
      <c r="J4">
        <v>3.4180649340107616E-2</v>
      </c>
      <c r="K4" t="s">
        <v>19</v>
      </c>
      <c r="L4">
        <v>3.3984455265461594E-2</v>
      </c>
      <c r="M4" t="s">
        <v>19</v>
      </c>
      <c r="N4">
        <v>3.506900770722058E-2</v>
      </c>
      <c r="O4" t="s">
        <v>19</v>
      </c>
      <c r="P4">
        <v>2.2091782723697634E-2</v>
      </c>
    </row>
    <row r="5" spans="1:16" x14ac:dyDescent="0.25">
      <c r="A5" t="s">
        <v>386</v>
      </c>
      <c r="B5">
        <v>0</v>
      </c>
      <c r="C5" t="s">
        <v>386</v>
      </c>
      <c r="D5">
        <v>0.5</v>
      </c>
      <c r="E5" t="s">
        <v>386</v>
      </c>
      <c r="F5">
        <v>0</v>
      </c>
      <c r="G5" t="s">
        <v>386</v>
      </c>
      <c r="H5">
        <v>0</v>
      </c>
      <c r="I5" t="s">
        <v>386</v>
      </c>
      <c r="J5">
        <v>0</v>
      </c>
      <c r="K5" t="s">
        <v>386</v>
      </c>
      <c r="L5">
        <v>0</v>
      </c>
      <c r="M5" t="s">
        <v>386</v>
      </c>
      <c r="N5">
        <v>0</v>
      </c>
      <c r="O5" t="s">
        <v>386</v>
      </c>
      <c r="P5">
        <v>0</v>
      </c>
    </row>
    <row r="6" spans="1:16" x14ac:dyDescent="0.25">
      <c r="A6" t="s">
        <v>387</v>
      </c>
      <c r="B6">
        <v>0</v>
      </c>
      <c r="C6" t="s">
        <v>387</v>
      </c>
      <c r="D6">
        <v>1</v>
      </c>
      <c r="E6" t="s">
        <v>387</v>
      </c>
      <c r="F6">
        <v>0</v>
      </c>
      <c r="G6" t="s">
        <v>387</v>
      </c>
      <c r="H6">
        <v>0</v>
      </c>
      <c r="I6" t="s">
        <v>387</v>
      </c>
      <c r="J6">
        <v>0</v>
      </c>
      <c r="K6" t="s">
        <v>387</v>
      </c>
      <c r="L6">
        <v>0</v>
      </c>
      <c r="M6" t="s">
        <v>387</v>
      </c>
      <c r="N6">
        <v>0</v>
      </c>
      <c r="O6" t="s">
        <v>387</v>
      </c>
      <c r="P6">
        <v>0</v>
      </c>
    </row>
    <row r="7" spans="1:16" s="331" customFormat="1" x14ac:dyDescent="0.25">
      <c r="A7" s="331" t="s">
        <v>388</v>
      </c>
      <c r="B7" s="331">
        <v>0.4740454631399772</v>
      </c>
      <c r="C7" s="331" t="s">
        <v>388</v>
      </c>
      <c r="D7" s="331">
        <v>0.50141044003743185</v>
      </c>
      <c r="E7" s="331" t="s">
        <v>388</v>
      </c>
      <c r="F7" s="331">
        <v>0.49756596654952995</v>
      </c>
      <c r="G7" s="331" t="s">
        <v>388</v>
      </c>
      <c r="H7" s="331">
        <v>0.49683183411449855</v>
      </c>
      <c r="I7" s="331" t="s">
        <v>388</v>
      </c>
      <c r="J7" s="331">
        <v>0.45602674098941726</v>
      </c>
      <c r="K7" s="331" t="s">
        <v>388</v>
      </c>
      <c r="L7" s="331">
        <v>0.45340918555411797</v>
      </c>
      <c r="M7" s="331" t="s">
        <v>388</v>
      </c>
      <c r="N7" s="331">
        <v>0.46787891989199426</v>
      </c>
      <c r="O7" s="331" t="s">
        <v>388</v>
      </c>
      <c r="P7" s="331">
        <v>0.29474114367724369</v>
      </c>
    </row>
    <row r="8" spans="1:16" x14ac:dyDescent="0.25">
      <c r="A8" t="s">
        <v>389</v>
      </c>
      <c r="B8">
        <v>0.2247191011235955</v>
      </c>
      <c r="C8" t="s">
        <v>389</v>
      </c>
      <c r="D8">
        <v>0.25141242937853109</v>
      </c>
      <c r="E8" t="s">
        <v>389</v>
      </c>
      <c r="F8">
        <v>0.24757189106836794</v>
      </c>
      <c r="G8" t="s">
        <v>389</v>
      </c>
      <c r="H8">
        <v>0.24684187138957661</v>
      </c>
      <c r="I8" t="s">
        <v>389</v>
      </c>
      <c r="J8">
        <v>0.20796038849742904</v>
      </c>
      <c r="K8" t="s">
        <v>389</v>
      </c>
      <c r="L8">
        <v>0.2055798895448486</v>
      </c>
      <c r="M8" t="s">
        <v>389</v>
      </c>
      <c r="N8">
        <v>0.2189106836792992</v>
      </c>
      <c r="O8" t="s">
        <v>389</v>
      </c>
      <c r="P8">
        <v>8.687234177616962E-2</v>
      </c>
    </row>
    <row r="9" spans="1:16" x14ac:dyDescent="0.25">
      <c r="A9" t="s">
        <v>390</v>
      </c>
      <c r="B9">
        <v>-1.5340941558441543</v>
      </c>
      <c r="C9" t="s">
        <v>390</v>
      </c>
      <c r="D9">
        <v>-2.0228571428571422</v>
      </c>
      <c r="E9" t="s">
        <v>390</v>
      </c>
      <c r="F9">
        <v>-1.9590269230769264</v>
      </c>
      <c r="G9" t="s">
        <v>390</v>
      </c>
      <c r="H9">
        <v>-1.9466692494852409</v>
      </c>
      <c r="I9" t="s">
        <v>390</v>
      </c>
      <c r="J9">
        <v>-1.1631211050853967</v>
      </c>
      <c r="K9" t="s">
        <v>390</v>
      </c>
      <c r="L9">
        <v>-1.1055202324308364</v>
      </c>
      <c r="M9" t="s">
        <v>390</v>
      </c>
      <c r="N9">
        <v>-1.4119498596227618</v>
      </c>
      <c r="O9" t="s">
        <v>390</v>
      </c>
      <c r="P9">
        <v>5.7705213310621133</v>
      </c>
    </row>
    <row r="10" spans="1:16" x14ac:dyDescent="0.25">
      <c r="A10" t="s">
        <v>391</v>
      </c>
      <c r="B10">
        <v>0.69517689793425053</v>
      </c>
      <c r="C10" t="s">
        <v>391</v>
      </c>
      <c r="D10">
        <v>3.8062345605407911E-18</v>
      </c>
      <c r="E10" t="s">
        <v>391</v>
      </c>
      <c r="F10">
        <v>0.25122297022611373</v>
      </c>
      <c r="G10" t="s">
        <v>391</v>
      </c>
      <c r="H10">
        <v>0.27446638278860819</v>
      </c>
      <c r="I10" t="s">
        <v>391</v>
      </c>
      <c r="J10">
        <v>0.92199537365354167</v>
      </c>
      <c r="K10" t="s">
        <v>391</v>
      </c>
      <c r="L10">
        <v>0.95238075358012564</v>
      </c>
      <c r="M10" t="s">
        <v>391</v>
      </c>
      <c r="N10">
        <v>0.77720185324934865</v>
      </c>
      <c r="O10" t="s">
        <v>391</v>
      </c>
      <c r="P10">
        <v>2.7759335122814579</v>
      </c>
    </row>
    <row r="11" spans="1:16" x14ac:dyDescent="0.25">
      <c r="A11" t="s">
        <v>392</v>
      </c>
      <c r="B11">
        <v>1</v>
      </c>
      <c r="C11" t="s">
        <v>392</v>
      </c>
      <c r="D11">
        <v>1</v>
      </c>
      <c r="E11" t="s">
        <v>392</v>
      </c>
      <c r="F11">
        <v>1</v>
      </c>
      <c r="G11" t="s">
        <v>392</v>
      </c>
      <c r="H11">
        <v>1</v>
      </c>
      <c r="I11" t="s">
        <v>392</v>
      </c>
      <c r="J11">
        <v>1</v>
      </c>
      <c r="K11" t="s">
        <v>392</v>
      </c>
      <c r="L11">
        <v>1</v>
      </c>
      <c r="M11" t="s">
        <v>392</v>
      </c>
      <c r="N11">
        <v>1</v>
      </c>
      <c r="O11" t="s">
        <v>392</v>
      </c>
      <c r="P11">
        <v>1</v>
      </c>
    </row>
    <row r="12" spans="1:16" x14ac:dyDescent="0.25">
      <c r="A12" t="s">
        <v>393</v>
      </c>
      <c r="B12">
        <v>0</v>
      </c>
      <c r="C12" t="s">
        <v>393</v>
      </c>
      <c r="D12">
        <v>0</v>
      </c>
      <c r="E12" t="s">
        <v>393</v>
      </c>
      <c r="F12">
        <v>0</v>
      </c>
      <c r="G12" t="s">
        <v>393</v>
      </c>
      <c r="H12">
        <v>0</v>
      </c>
      <c r="I12" t="s">
        <v>393</v>
      </c>
      <c r="J12">
        <v>0</v>
      </c>
      <c r="K12" t="s">
        <v>393</v>
      </c>
      <c r="L12">
        <v>0</v>
      </c>
      <c r="M12" t="s">
        <v>393</v>
      </c>
      <c r="N12">
        <v>0</v>
      </c>
      <c r="O12" t="s">
        <v>393</v>
      </c>
      <c r="P12">
        <v>0</v>
      </c>
    </row>
    <row r="13" spans="1:16" x14ac:dyDescent="0.25">
      <c r="A13" t="s">
        <v>394</v>
      </c>
      <c r="B13">
        <v>1</v>
      </c>
      <c r="C13" t="s">
        <v>394</v>
      </c>
      <c r="D13">
        <v>1</v>
      </c>
      <c r="E13" t="s">
        <v>394</v>
      </c>
      <c r="F13">
        <v>1</v>
      </c>
      <c r="G13" t="s">
        <v>394</v>
      </c>
      <c r="H13">
        <v>1</v>
      </c>
      <c r="I13" t="s">
        <v>394</v>
      </c>
      <c r="J13">
        <v>1</v>
      </c>
      <c r="K13" t="s">
        <v>394</v>
      </c>
      <c r="L13">
        <v>1</v>
      </c>
      <c r="M13" t="s">
        <v>394</v>
      </c>
      <c r="N13">
        <v>1</v>
      </c>
      <c r="O13" t="s">
        <v>394</v>
      </c>
      <c r="P13">
        <v>1</v>
      </c>
    </row>
    <row r="14" spans="1:16" x14ac:dyDescent="0.25">
      <c r="A14" t="s">
        <v>395</v>
      </c>
      <c r="B14">
        <v>55</v>
      </c>
      <c r="C14" t="s">
        <v>395</v>
      </c>
      <c r="D14">
        <v>89</v>
      </c>
      <c r="E14" t="s">
        <v>395</v>
      </c>
      <c r="F14">
        <v>85</v>
      </c>
      <c r="G14" t="s">
        <v>395</v>
      </c>
      <c r="H14">
        <v>114</v>
      </c>
      <c r="I14" t="s">
        <v>395</v>
      </c>
      <c r="J14">
        <v>50</v>
      </c>
      <c r="K14" t="s">
        <v>395</v>
      </c>
      <c r="L14">
        <v>49</v>
      </c>
      <c r="M14" t="s">
        <v>395</v>
      </c>
      <c r="N14">
        <v>57</v>
      </c>
      <c r="O14" t="s">
        <v>395</v>
      </c>
      <c r="P14">
        <v>17</v>
      </c>
    </row>
    <row r="15" spans="1:16" x14ac:dyDescent="0.25">
      <c r="A15" t="s">
        <v>396</v>
      </c>
      <c r="B15">
        <v>178</v>
      </c>
      <c r="C15" t="s">
        <v>396</v>
      </c>
      <c r="D15">
        <v>178</v>
      </c>
      <c r="E15" t="s">
        <v>396</v>
      </c>
      <c r="F15">
        <v>178</v>
      </c>
      <c r="G15" t="s">
        <v>396</v>
      </c>
      <c r="H15">
        <v>178</v>
      </c>
      <c r="I15" t="s">
        <v>396</v>
      </c>
      <c r="J15">
        <v>178</v>
      </c>
      <c r="K15" t="s">
        <v>396</v>
      </c>
      <c r="L15">
        <v>178</v>
      </c>
      <c r="M15" t="s">
        <v>396</v>
      </c>
      <c r="N15">
        <v>178</v>
      </c>
      <c r="O15" t="s">
        <v>396</v>
      </c>
      <c r="P15">
        <v>178</v>
      </c>
    </row>
    <row r="16" spans="1:16" x14ac:dyDescent="0.25">
      <c r="A16" t="s">
        <v>397</v>
      </c>
      <c r="B16">
        <v>1</v>
      </c>
      <c r="C16" t="s">
        <v>397</v>
      </c>
      <c r="D16">
        <v>1</v>
      </c>
      <c r="E16" t="s">
        <v>397</v>
      </c>
      <c r="F16">
        <v>1</v>
      </c>
      <c r="G16" t="s">
        <v>397</v>
      </c>
      <c r="H16">
        <v>1</v>
      </c>
      <c r="I16" t="s">
        <v>397</v>
      </c>
      <c r="J16">
        <v>1</v>
      </c>
      <c r="K16" t="s">
        <v>397</v>
      </c>
      <c r="L16">
        <v>1</v>
      </c>
      <c r="M16" t="s">
        <v>397</v>
      </c>
      <c r="N16">
        <v>1</v>
      </c>
      <c r="O16" t="s">
        <v>397</v>
      </c>
      <c r="P16">
        <v>1</v>
      </c>
    </row>
    <row r="17" spans="1:16" x14ac:dyDescent="0.25">
      <c r="A17" t="s">
        <v>398</v>
      </c>
      <c r="B17">
        <v>0</v>
      </c>
      <c r="C17" t="s">
        <v>398</v>
      </c>
      <c r="D17">
        <v>0</v>
      </c>
      <c r="E17" t="s">
        <v>398</v>
      </c>
      <c r="F17">
        <v>0</v>
      </c>
      <c r="G17" t="s">
        <v>398</v>
      </c>
      <c r="H17">
        <v>0</v>
      </c>
      <c r="I17" t="s">
        <v>398</v>
      </c>
      <c r="J17">
        <v>0</v>
      </c>
      <c r="K17" t="s">
        <v>398</v>
      </c>
      <c r="L17">
        <v>0</v>
      </c>
      <c r="M17" t="s">
        <v>398</v>
      </c>
      <c r="N17">
        <v>0</v>
      </c>
      <c r="O17" t="s">
        <v>398</v>
      </c>
      <c r="P17">
        <v>0</v>
      </c>
    </row>
    <row r="18" spans="1:16" s="333" customFormat="1" ht="15.75" thickBot="1" x14ac:dyDescent="0.3">
      <c r="A18" s="332" t="s">
        <v>399</v>
      </c>
      <c r="B18" s="332">
        <v>7.0119321594365069E-2</v>
      </c>
      <c r="C18" s="332" t="s">
        <v>399</v>
      </c>
      <c r="D18" s="332">
        <v>7.4167063350578016E-2</v>
      </c>
      <c r="E18" s="332" t="s">
        <v>399</v>
      </c>
      <c r="F18" s="332">
        <v>7.3598400861808244E-2</v>
      </c>
      <c r="G18" s="332" t="s">
        <v>399</v>
      </c>
      <c r="H18" s="332">
        <v>7.3489810289157562E-2</v>
      </c>
      <c r="I18" s="332" t="s">
        <v>399</v>
      </c>
      <c r="J18" s="332">
        <v>6.745404859538788E-2</v>
      </c>
      <c r="K18" s="332" t="s">
        <v>399</v>
      </c>
      <c r="L18" s="332">
        <v>6.7066867985867654E-2</v>
      </c>
      <c r="M18" s="332" t="s">
        <v>399</v>
      </c>
      <c r="N18" s="332">
        <v>6.9207185812563063E-2</v>
      </c>
      <c r="O18" s="332" t="s">
        <v>399</v>
      </c>
      <c r="P18" s="332">
        <v>4.3597187712126673E-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F14CD3-5074-44DF-9645-EF8F2BA7435D}">
  <dimension ref="A1:EL414"/>
  <sheetViews>
    <sheetView showGridLines="0" showRowColHeaders="0" topLeftCell="A141" zoomScaleNormal="100" workbookViewId="0">
      <selection activeCell="Q181" sqref="Q181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2" x14ac:dyDescent="0.2">
      <c r="A1" s="108" t="s">
        <v>514</v>
      </c>
      <c r="B1" s="104" t="s">
        <v>2069</v>
      </c>
      <c r="F1" s="109"/>
      <c r="R1" s="109" t="s">
        <v>717</v>
      </c>
      <c r="Z1" s="189" t="s">
        <v>2070</v>
      </c>
      <c r="BZ1" s="110" t="s">
        <v>2070</v>
      </c>
    </row>
    <row r="2" spans="1:142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2" hidden="1" outlineLevel="1" x14ac:dyDescent="0.2">
      <c r="A3" s="108" t="s">
        <v>523</v>
      </c>
    </row>
    <row r="4" spans="1:142" hidden="1" outlineLevel="1" x14ac:dyDescent="0.2">
      <c r="A4" s="104" t="s">
        <v>2071</v>
      </c>
    </row>
    <row r="5" spans="1:142" hidden="1" outlineLevel="1" x14ac:dyDescent="0.2">
      <c r="A5" s="108" t="s">
        <v>525</v>
      </c>
    </row>
    <row r="6" spans="1:142" hidden="1" outlineLevel="1" x14ac:dyDescent="0.2">
      <c r="A6" s="104" t="s">
        <v>674</v>
      </c>
    </row>
    <row r="7" spans="1:142" hidden="1" outlineLevel="1" x14ac:dyDescent="0.2">
      <c r="A7" s="104" t="s">
        <v>2072</v>
      </c>
    </row>
    <row r="8" spans="1:142" collapsed="1" x14ac:dyDescent="0.2">
      <c r="A8" s="187"/>
      <c r="J8" s="109" t="s">
        <v>670</v>
      </c>
      <c r="K8" s="109" t="s">
        <v>2089</v>
      </c>
    </row>
    <row r="9" spans="1:142" x14ac:dyDescent="0.2">
      <c r="A9" s="117" t="s">
        <v>2073</v>
      </c>
      <c r="AO9" s="175" t="s">
        <v>647</v>
      </c>
      <c r="AP9" s="175" t="s">
        <v>648</v>
      </c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</row>
    <row r="10" spans="1:142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O10" s="175">
        <v>7</v>
      </c>
      <c r="AP10" s="175">
        <f>CHOOSE(AO10,0,0.25,0.5,0.68,0.8,0.9,0.95,0.98,0.99,0.997,0.999)</f>
        <v>0.95</v>
      </c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</row>
    <row r="11" spans="1:142" outlineLevel="1" x14ac:dyDescent="0.2">
      <c r="B11" s="123">
        <f xml:space="preserve"> 1 - $C$26 / $C$27</f>
        <v>0.11360797429611624</v>
      </c>
      <c r="C11" s="123">
        <f xml:space="preserve"> MAX(0,1 - ($C$26 + 2*($B$25+1))/$C$27)</f>
        <v>6.8458824712907984E-2</v>
      </c>
      <c r="D11" s="124">
        <v>0.4614622189535022</v>
      </c>
      <c r="E11" s="124">
        <v>0.47767857142857145</v>
      </c>
      <c r="F11" s="125">
        <v>224</v>
      </c>
      <c r="G11" s="126">
        <f>$AP$44</f>
        <v>0.71766914290278794</v>
      </c>
      <c r="H11" s="123">
        <f>_xlfn.NORM.S.INV(1-(1-I11)/2)</f>
        <v>1.9599639845400536</v>
      </c>
      <c r="I11" s="127">
        <f>$AP$10</f>
        <v>0.95</v>
      </c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</row>
    <row r="12" spans="1:142" x14ac:dyDescent="0.2">
      <c r="A12" s="187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</row>
    <row r="13" spans="1:142" x14ac:dyDescent="0.2">
      <c r="A13" s="117" t="s">
        <v>2074</v>
      </c>
      <c r="AO13" s="175" t="s">
        <v>549</v>
      </c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</row>
    <row r="14" spans="1:142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O14" s="175" t="s">
        <v>1231</v>
      </c>
      <c r="AP14" s="175" t="s">
        <v>1232</v>
      </c>
      <c r="AQ14" s="175" t="s">
        <v>1234</v>
      </c>
      <c r="AR14" s="175" t="s">
        <v>678</v>
      </c>
      <c r="AS14" s="175" t="s">
        <v>1237</v>
      </c>
      <c r="AT14" s="175" t="s">
        <v>1867</v>
      </c>
      <c r="AU14" s="175" t="s">
        <v>543</v>
      </c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</row>
    <row r="15" spans="1:142" outlineLevel="1" x14ac:dyDescent="0.2">
      <c r="A15" s="131" t="s">
        <v>543</v>
      </c>
      <c r="B15" s="120">
        <v>-1.0462976231948671</v>
      </c>
      <c r="C15" s="120">
        <v>0.89124216870740269</v>
      </c>
      <c r="D15" s="120">
        <f t="shared" ref="D15:D21" si="0">B15 / C15</f>
        <v>-1.173976793212496</v>
      </c>
      <c r="E15" s="120">
        <f t="shared" ref="E15:E21" si="1">2*(1-_xlfn.NORM.S.DIST(ABS(B15)/C15,1))</f>
        <v>0.24040432111349896</v>
      </c>
      <c r="F15" s="120">
        <f t="shared" ref="F15:F21" si="2">B15 - $H$11 * C15</f>
        <v>-2.7931001753647466</v>
      </c>
      <c r="G15" s="120">
        <f t="shared" ref="G15:G21" si="3">B15 + $H$11 * C15</f>
        <v>0.70050492897501249</v>
      </c>
      <c r="H15" s="120"/>
      <c r="I15" s="120"/>
      <c r="AO15" s="175">
        <v>5.7547371570997349E-5</v>
      </c>
      <c r="AP15" s="175">
        <v>-2.3557370850961208E-4</v>
      </c>
      <c r="AQ15" s="175">
        <v>-2.5032252528225775E-5</v>
      </c>
      <c r="AR15" s="175">
        <v>-7.1851970752039365E-4</v>
      </c>
      <c r="AS15" s="175">
        <v>-3.6827473427462117E-4</v>
      </c>
      <c r="AT15" s="175">
        <v>4.5568617602903626E-6</v>
      </c>
      <c r="AU15" s="175">
        <v>-8.0083612594599373E-4</v>
      </c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</row>
    <row r="16" spans="1:142" outlineLevel="1" x14ac:dyDescent="0.2">
      <c r="A16" s="131" t="s">
        <v>1231</v>
      </c>
      <c r="B16" s="210">
        <v>-7.3662949696237422E-3</v>
      </c>
      <c r="C16" s="210">
        <v>7.5859983898625598E-3</v>
      </c>
      <c r="D16" s="120">
        <f t="shared" si="0"/>
        <v>-0.9710382985933117</v>
      </c>
      <c r="E16" s="120">
        <f t="shared" si="1"/>
        <v>0.33152920731338331</v>
      </c>
      <c r="F16" s="120">
        <f t="shared" si="2"/>
        <v>-2.2234578600533197E-2</v>
      </c>
      <c r="G16" s="210">
        <f t="shared" si="3"/>
        <v>7.5019886612857122E-3</v>
      </c>
      <c r="H16" s="120">
        <v>1.4342710423643565</v>
      </c>
      <c r="I16" s="120">
        <f>(B16*23.0166203909621)/(PI()/SQRT(3))</f>
        <v>-9.3476278769821841E-2</v>
      </c>
      <c r="AO16" s="175">
        <v>-2.3557370850961045E-4</v>
      </c>
      <c r="AP16" s="175">
        <v>3.0292771189213856E-2</v>
      </c>
      <c r="AQ16" s="175">
        <v>5.109169247776834E-4</v>
      </c>
      <c r="AR16" s="175">
        <v>-1.1074171666641834E-3</v>
      </c>
      <c r="AS16" s="175">
        <v>-3.8337323111376886E-4</v>
      </c>
      <c r="AT16" s="175">
        <v>-3.6577136492601712E-4</v>
      </c>
      <c r="AU16" s="175">
        <v>-8.0258964863753085E-2</v>
      </c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</row>
    <row r="17" spans="1:142" outlineLevel="1" x14ac:dyDescent="0.2">
      <c r="A17" s="131" t="s">
        <v>1232</v>
      </c>
      <c r="B17" s="120">
        <v>-0.18661176752945793</v>
      </c>
      <c r="C17" s="120">
        <v>0.17404818640024336</v>
      </c>
      <c r="D17" s="120">
        <f t="shared" si="0"/>
        <v>-1.0721844989543483</v>
      </c>
      <c r="E17" s="120">
        <f t="shared" si="1"/>
        <v>0.28363717138474454</v>
      </c>
      <c r="F17" s="120">
        <f t="shared" si="2"/>
        <v>-0.52773994444844885</v>
      </c>
      <c r="G17" s="120">
        <f t="shared" si="3"/>
        <v>0.15451640938953301</v>
      </c>
      <c r="H17" s="120">
        <v>1.0874423092103613</v>
      </c>
      <c r="I17" s="120">
        <f>(B17*0.875939598015866)/(PI()/SQRT(3))</f>
        <v>-9.0120572240798169E-2</v>
      </c>
      <c r="AO17" s="175">
        <v>-2.5032252528225077E-5</v>
      </c>
      <c r="AP17" s="175">
        <v>5.1091692477768275E-4</v>
      </c>
      <c r="AQ17" s="175">
        <v>3.7843000894479989E-3</v>
      </c>
      <c r="AR17" s="175">
        <v>-1.4283442229671623E-4</v>
      </c>
      <c r="AS17" s="175">
        <v>-9.6639745338213394E-4</v>
      </c>
      <c r="AT17" s="175">
        <v>-4.6232039604102591E-5</v>
      </c>
      <c r="AU17" s="175">
        <v>-1.7110281059085155E-2</v>
      </c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</row>
    <row r="18" spans="1:142" outlineLevel="1" x14ac:dyDescent="0.2">
      <c r="A18" s="131" t="s">
        <v>1234</v>
      </c>
      <c r="B18" s="120">
        <v>-2.7481018186504218E-2</v>
      </c>
      <c r="C18" s="120">
        <v>6.1516665135945066E-2</v>
      </c>
      <c r="D18" s="120">
        <f t="shared" si="0"/>
        <v>-0.44672477166592484</v>
      </c>
      <c r="E18" s="120">
        <f t="shared" si="1"/>
        <v>0.65507379378687247</v>
      </c>
      <c r="F18" s="120">
        <f t="shared" si="2"/>
        <v>-0.1480514663019673</v>
      </c>
      <c r="G18" s="120">
        <f t="shared" si="3"/>
        <v>9.3089429928958883E-2</v>
      </c>
      <c r="H18" s="120">
        <v>1.0411577722334904</v>
      </c>
      <c r="I18" s="120">
        <f>(B18*2.43514725313657)/(PI()/SQRT(3))</f>
        <v>-3.6895109387424165E-2</v>
      </c>
      <c r="AO18" s="175">
        <v>-7.1851970752039192E-4</v>
      </c>
      <c r="AP18" s="175">
        <v>-1.1074171666641682E-3</v>
      </c>
      <c r="AQ18" s="175">
        <v>-1.4283442229670904E-4</v>
      </c>
      <c r="AR18" s="175">
        <v>0.12077584952919702</v>
      </c>
      <c r="AS18" s="175">
        <v>1.630156896669429E-3</v>
      </c>
      <c r="AT18" s="175">
        <v>-1.607800765835409E-4</v>
      </c>
      <c r="AU18" s="175">
        <v>-3.3227677778614392E-2</v>
      </c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</row>
    <row r="19" spans="1:142" outlineLevel="1" x14ac:dyDescent="0.2">
      <c r="A19" s="131" t="s">
        <v>678</v>
      </c>
      <c r="B19" s="120">
        <v>1.7406040334158903</v>
      </c>
      <c r="C19" s="120">
        <v>0.34752819961723541</v>
      </c>
      <c r="D19" s="120">
        <f t="shared" si="0"/>
        <v>5.0085260284862541</v>
      </c>
      <c r="E19" s="120">
        <f t="shared" si="1"/>
        <v>5.4848458952427848E-7</v>
      </c>
      <c r="F19" s="120">
        <f t="shared" si="2"/>
        <v>1.0594612785540625</v>
      </c>
      <c r="G19" s="120">
        <f t="shared" si="3"/>
        <v>2.4217467882777184</v>
      </c>
      <c r="H19" s="120">
        <v>1.1015775509090733</v>
      </c>
      <c r="I19" s="120">
        <f>(B19*0.46975721917941)/(PI()/SQRT(3))</f>
        <v>0.4508003071084592</v>
      </c>
      <c r="AO19" s="175">
        <v>-3.6827473427462529E-4</v>
      </c>
      <c r="AP19" s="175">
        <v>-3.8337323111376946E-4</v>
      </c>
      <c r="AQ19" s="175">
        <v>-9.6639745338213416E-4</v>
      </c>
      <c r="AR19" s="175">
        <v>1.6301568966694741E-3</v>
      </c>
      <c r="AS19" s="175">
        <v>1.2241038306421433E-2</v>
      </c>
      <c r="AT19" s="175">
        <v>-2.867397270414347E-4</v>
      </c>
      <c r="AU19" s="175">
        <v>-4.1234436594334137E-2</v>
      </c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</row>
    <row r="20" spans="1:142" outlineLevel="1" x14ac:dyDescent="0.2">
      <c r="A20" s="131" t="s">
        <v>1237</v>
      </c>
      <c r="B20" s="120">
        <v>0.19532639167506027</v>
      </c>
      <c r="C20" s="120">
        <v>0.11063922589399039</v>
      </c>
      <c r="D20" s="120">
        <f t="shared" si="0"/>
        <v>1.765435270328205</v>
      </c>
      <c r="E20" s="120">
        <f t="shared" si="1"/>
        <v>7.7490640055644988E-2</v>
      </c>
      <c r="F20" s="120">
        <f t="shared" si="2"/>
        <v>-2.1522506354552218E-2</v>
      </c>
      <c r="G20" s="120">
        <f t="shared" si="3"/>
        <v>0.41217528970467276</v>
      </c>
      <c r="H20" s="120">
        <v>1.3660664688791173</v>
      </c>
      <c r="I20" s="120">
        <f>(B20*1.58826265936843)/(PI()/SQRT(3))</f>
        <v>0.17103855057179881</v>
      </c>
      <c r="AO20" s="175">
        <v>4.5568617602904829E-6</v>
      </c>
      <c r="AP20" s="175">
        <v>-3.6577136492601685E-4</v>
      </c>
      <c r="AQ20" s="175">
        <v>-4.6232039604102557E-5</v>
      </c>
      <c r="AR20" s="175">
        <v>-1.607800765835421E-4</v>
      </c>
      <c r="AS20" s="175">
        <v>-2.8673972704143465E-4</v>
      </c>
      <c r="AT20" s="175">
        <v>1.7846446440980136E-4</v>
      </c>
      <c r="AU20" s="175">
        <v>-1.7716367441485543E-4</v>
      </c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</row>
    <row r="21" spans="1:142" outlineLevel="1" x14ac:dyDescent="0.2">
      <c r="A21" s="131" t="s">
        <v>1867</v>
      </c>
      <c r="B21" s="210">
        <v>-7.764542628767441E-3</v>
      </c>
      <c r="C21" s="120">
        <v>1.3359059263653312E-2</v>
      </c>
      <c r="D21" s="120">
        <f t="shared" si="0"/>
        <v>-0.58121926668091339</v>
      </c>
      <c r="E21" s="120">
        <f t="shared" si="1"/>
        <v>0.56109268411845914</v>
      </c>
      <c r="F21" s="120">
        <f t="shared" si="2"/>
        <v>-3.3947817652864101E-2</v>
      </c>
      <c r="G21" s="120">
        <f t="shared" si="3"/>
        <v>1.8418732395329221E-2</v>
      </c>
      <c r="H21" s="120">
        <v>1.0836978489131659</v>
      </c>
      <c r="I21" s="120">
        <f>(B21*11.2262695479328)/(PI()/SQRT(3))</f>
        <v>-4.8057602282686691E-2</v>
      </c>
      <c r="AO21" s="175">
        <v>-8.0083612594598029E-4</v>
      </c>
      <c r="AP21" s="175">
        <v>-8.0258964863752932E-2</v>
      </c>
      <c r="AQ21" s="175">
        <v>-1.7110281059085103E-2</v>
      </c>
      <c r="AR21" s="175">
        <v>-3.3227677778614441E-2</v>
      </c>
      <c r="AS21" s="175">
        <v>-4.1234436594334435E-2</v>
      </c>
      <c r="AT21" s="175">
        <v>-1.7716367441484527E-4</v>
      </c>
      <c r="AU21" s="175">
        <v>0.79431260328227449</v>
      </c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</row>
    <row r="22" spans="1:142" x14ac:dyDescent="0.2">
      <c r="A22" s="187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</row>
    <row r="23" spans="1:142" x14ac:dyDescent="0.2">
      <c r="A23" s="117" t="s">
        <v>2075</v>
      </c>
      <c r="AO23" s="175" t="s">
        <v>620</v>
      </c>
      <c r="AP23" s="175"/>
      <c r="AQ23" s="175"/>
      <c r="AR23" s="175">
        <v>10</v>
      </c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</row>
    <row r="24" spans="1:142" ht="12" hidden="1" outlineLevel="1" thickBot="1" x14ac:dyDescent="0.25">
      <c r="A24" s="130" t="s">
        <v>551</v>
      </c>
      <c r="B24" s="121" t="s">
        <v>552</v>
      </c>
      <c r="C24" s="121" t="s">
        <v>553</v>
      </c>
      <c r="D24" s="118"/>
      <c r="E24" s="121" t="s">
        <v>33</v>
      </c>
      <c r="F24" s="121" t="s">
        <v>554</v>
      </c>
      <c r="G24" s="121" t="s">
        <v>533</v>
      </c>
      <c r="H24" s="118"/>
      <c r="I24" s="121" t="s">
        <v>555</v>
      </c>
      <c r="AO24" s="175" t="s">
        <v>504</v>
      </c>
      <c r="AP24" s="175">
        <v>-9.9999999999999995E-8</v>
      </c>
      <c r="AQ24" s="175">
        <v>9.9999000000000008E-3</v>
      </c>
      <c r="AR24" s="175">
        <v>1.9999900000000001E-2</v>
      </c>
      <c r="AS24" s="175">
        <v>2.9999900000000003E-2</v>
      </c>
      <c r="AT24" s="175">
        <v>3.9999900000000005E-2</v>
      </c>
      <c r="AU24" s="175">
        <v>4.9999900000000007E-2</v>
      </c>
      <c r="AV24" s="175">
        <v>5.9999900000000009E-2</v>
      </c>
      <c r="AW24" s="175">
        <v>6.9999900000000004E-2</v>
      </c>
      <c r="AX24" s="175">
        <v>7.9999899999999999E-2</v>
      </c>
      <c r="AY24" s="175">
        <v>8.9999899999999994E-2</v>
      </c>
      <c r="AZ24" s="175">
        <v>9.9999899999999989E-2</v>
      </c>
      <c r="BA24" s="175">
        <v>0.10999989999999998</v>
      </c>
      <c r="BB24" s="175">
        <v>0.11999989999999998</v>
      </c>
      <c r="BC24" s="175">
        <v>0.12999989999999997</v>
      </c>
      <c r="BD24" s="175">
        <v>0.13999989999999998</v>
      </c>
      <c r="BE24" s="175">
        <v>0.14999989999999999</v>
      </c>
      <c r="BF24" s="175">
        <v>0.1599999</v>
      </c>
      <c r="BG24" s="175">
        <v>0.16999990000000001</v>
      </c>
      <c r="BH24" s="175">
        <v>0.17999990000000002</v>
      </c>
      <c r="BI24" s="175">
        <v>0.18999990000000003</v>
      </c>
      <c r="BJ24" s="175">
        <v>0.19999990000000004</v>
      </c>
      <c r="BK24" s="175">
        <v>0.20999990000000004</v>
      </c>
      <c r="BL24" s="175">
        <v>0.21999990000000005</v>
      </c>
      <c r="BM24" s="175">
        <v>0.22999990000000006</v>
      </c>
      <c r="BN24" s="175">
        <v>0.23999990000000007</v>
      </c>
      <c r="BO24" s="175">
        <v>0.24999990000000008</v>
      </c>
      <c r="BP24" s="175">
        <v>0.25999990000000006</v>
      </c>
      <c r="BQ24" s="175">
        <v>0.26999990000000007</v>
      </c>
      <c r="BR24" s="175">
        <v>0.27999990000000008</v>
      </c>
      <c r="BS24" s="175">
        <v>0.28999990000000009</v>
      </c>
      <c r="BT24" s="175">
        <v>0.2999999000000001</v>
      </c>
      <c r="BU24" s="175">
        <v>0.30999990000000011</v>
      </c>
      <c r="BV24" s="175">
        <v>0.31999990000000011</v>
      </c>
      <c r="BW24" s="175">
        <v>0.32999990000000012</v>
      </c>
      <c r="BX24" s="175">
        <v>0.33999990000000013</v>
      </c>
      <c r="BY24" s="175">
        <v>0.34999990000000014</v>
      </c>
      <c r="BZ24" s="175">
        <v>0.35999990000000015</v>
      </c>
      <c r="CA24" s="175">
        <v>0.36999990000000016</v>
      </c>
      <c r="CB24" s="175">
        <v>0.37999990000000017</v>
      </c>
      <c r="CC24" s="175">
        <v>0.38999990000000018</v>
      </c>
      <c r="CD24" s="175">
        <v>0.39999990000000019</v>
      </c>
      <c r="CE24" s="175">
        <v>0.40999990000000019</v>
      </c>
      <c r="CF24" s="175">
        <v>0.4199999000000002</v>
      </c>
      <c r="CG24" s="175">
        <v>0.42999990000000021</v>
      </c>
      <c r="CH24" s="175">
        <v>0.43999990000000022</v>
      </c>
      <c r="CI24" s="175">
        <v>0.44999990000000023</v>
      </c>
      <c r="CJ24" s="175">
        <v>0.45999990000000024</v>
      </c>
      <c r="CK24" s="175">
        <v>0.46999990000000025</v>
      </c>
      <c r="CL24" s="175">
        <v>0.47999990000000026</v>
      </c>
      <c r="CM24" s="175">
        <v>0.48999990000000027</v>
      </c>
      <c r="CN24" s="175">
        <v>0.49999990000000027</v>
      </c>
      <c r="CO24" s="175">
        <v>0.50999990000000028</v>
      </c>
      <c r="CP24" s="175">
        <v>0.51999990000000029</v>
      </c>
      <c r="CQ24" s="175">
        <v>0.5299999000000003</v>
      </c>
      <c r="CR24" s="175">
        <v>0.53999990000000031</v>
      </c>
      <c r="CS24" s="175">
        <v>0.54999990000000032</v>
      </c>
      <c r="CT24" s="175">
        <v>0.55999990000000033</v>
      </c>
      <c r="CU24" s="175">
        <v>0.56999990000000034</v>
      </c>
      <c r="CV24" s="175">
        <v>0.57999990000000035</v>
      </c>
      <c r="CW24" s="175">
        <v>0.58999990000000035</v>
      </c>
      <c r="CX24" s="175">
        <v>0.59999990000000036</v>
      </c>
      <c r="CY24" s="175">
        <v>0.60999990000000037</v>
      </c>
      <c r="CZ24" s="175">
        <v>0.61999990000000038</v>
      </c>
      <c r="DA24" s="175">
        <v>0.62999990000000039</v>
      </c>
      <c r="DB24" s="175">
        <v>0.6399999000000004</v>
      </c>
      <c r="DC24" s="175">
        <v>0.64999990000000041</v>
      </c>
      <c r="DD24" s="175">
        <v>0.65999990000000042</v>
      </c>
      <c r="DE24" s="175">
        <v>0.66999990000000043</v>
      </c>
      <c r="DF24" s="175">
        <v>0.67999990000000043</v>
      </c>
      <c r="DG24" s="175">
        <v>0.68999990000000044</v>
      </c>
      <c r="DH24" s="175">
        <v>0.69999990000000045</v>
      </c>
      <c r="DI24" s="175">
        <v>0.70999990000000046</v>
      </c>
      <c r="DJ24" s="175">
        <v>0.71999990000000047</v>
      </c>
      <c r="DK24" s="175">
        <v>0.72999990000000048</v>
      </c>
      <c r="DL24" s="175">
        <v>0.73999990000000049</v>
      </c>
      <c r="DM24" s="175">
        <v>0.7499999000000005</v>
      </c>
      <c r="DN24" s="175">
        <v>0.75999990000000051</v>
      </c>
      <c r="DO24" s="175">
        <v>0.76999990000000051</v>
      </c>
      <c r="DP24" s="175">
        <v>0.77999990000000052</v>
      </c>
      <c r="DQ24" s="175">
        <v>0.78999990000000053</v>
      </c>
      <c r="DR24" s="175">
        <v>0.79999990000000054</v>
      </c>
      <c r="DS24" s="175">
        <v>0.80999990000000055</v>
      </c>
      <c r="DT24" s="175">
        <v>0.81999990000000056</v>
      </c>
      <c r="DU24" s="175">
        <v>0.82999990000000057</v>
      </c>
      <c r="DV24" s="175">
        <v>0.83999990000000058</v>
      </c>
      <c r="DW24" s="175">
        <v>0.84999990000000059</v>
      </c>
      <c r="DX24" s="175">
        <v>0.85999990000000059</v>
      </c>
      <c r="DY24" s="175">
        <v>0.8699999000000006</v>
      </c>
      <c r="DZ24" s="175">
        <v>0.87999990000000061</v>
      </c>
      <c r="EA24" s="175">
        <v>0.88999990000000062</v>
      </c>
      <c r="EB24" s="175">
        <v>0.89999990000000063</v>
      </c>
      <c r="EC24" s="175">
        <v>0.90999990000000064</v>
      </c>
      <c r="ED24" s="175">
        <v>0.91999990000000065</v>
      </c>
      <c r="EE24" s="175">
        <v>0.92999990000000066</v>
      </c>
      <c r="EF24" s="175">
        <v>0.93999990000000067</v>
      </c>
      <c r="EG24" s="175">
        <v>0.94999990000000067</v>
      </c>
      <c r="EH24" s="175">
        <v>0.95999990000000068</v>
      </c>
      <c r="EI24" s="175">
        <v>0.96999990000000069</v>
      </c>
      <c r="EJ24" s="175">
        <v>0.9799999000000007</v>
      </c>
      <c r="EK24" s="175">
        <v>0.98999990000000071</v>
      </c>
      <c r="EL24" s="175">
        <v>0.99999990000000072</v>
      </c>
    </row>
    <row r="25" spans="1:142" hidden="1" outlineLevel="1" x14ac:dyDescent="0.2">
      <c r="A25" s="131" t="s">
        <v>22</v>
      </c>
      <c r="B25" s="125">
        <v>6</v>
      </c>
      <c r="C25" s="124">
        <f>C27 - C26</f>
        <v>35.227942382710239</v>
      </c>
      <c r="D25" s="111" t="s">
        <v>556</v>
      </c>
      <c r="E25" s="124">
        <f>_xlfn.CHISQ.DIST.RT(C25,B25)</f>
        <v>3.8926847058216024E-6</v>
      </c>
      <c r="F25" s="124">
        <f>C26+2*(1+B25)</f>
        <v>288.85541753082475</v>
      </c>
      <c r="G25" s="126">
        <f>$AP$44</f>
        <v>0.71766914290278794</v>
      </c>
      <c r="H25" s="124" t="s">
        <v>557</v>
      </c>
      <c r="I25" s="124">
        <f>1-C26/C27</f>
        <v>0.11360797429611624</v>
      </c>
      <c r="AO25" s="184" t="s">
        <v>621</v>
      </c>
      <c r="AP25" s="175">
        <v>224</v>
      </c>
      <c r="AQ25" s="175">
        <v>224</v>
      </c>
      <c r="AR25" s="175">
        <v>224</v>
      </c>
      <c r="AS25" s="175">
        <v>224</v>
      </c>
      <c r="AT25" s="175">
        <v>224</v>
      </c>
      <c r="AU25" s="175">
        <v>224</v>
      </c>
      <c r="AV25" s="175">
        <v>224</v>
      </c>
      <c r="AW25" s="175">
        <v>224</v>
      </c>
      <c r="AX25" s="175">
        <v>224</v>
      </c>
      <c r="AY25" s="175">
        <v>224</v>
      </c>
      <c r="AZ25" s="175">
        <v>223</v>
      </c>
      <c r="BA25" s="175">
        <v>223</v>
      </c>
      <c r="BB25" s="175">
        <v>222</v>
      </c>
      <c r="BC25" s="175">
        <v>221</v>
      </c>
      <c r="BD25" s="175">
        <v>216</v>
      </c>
      <c r="BE25" s="175">
        <v>214</v>
      </c>
      <c r="BF25" s="175">
        <v>213</v>
      </c>
      <c r="BG25" s="175">
        <v>210</v>
      </c>
      <c r="BH25" s="175">
        <v>209</v>
      </c>
      <c r="BI25" s="175">
        <v>206</v>
      </c>
      <c r="BJ25" s="175">
        <v>193</v>
      </c>
      <c r="BK25" s="175">
        <v>192</v>
      </c>
      <c r="BL25" s="175">
        <v>189</v>
      </c>
      <c r="BM25" s="175">
        <v>183</v>
      </c>
      <c r="BN25" s="175">
        <v>178</v>
      </c>
      <c r="BO25" s="175">
        <v>171</v>
      </c>
      <c r="BP25" s="175">
        <v>167</v>
      </c>
      <c r="BQ25" s="175">
        <v>167</v>
      </c>
      <c r="BR25" s="175">
        <v>165</v>
      </c>
      <c r="BS25" s="175">
        <v>154</v>
      </c>
      <c r="BT25" s="175">
        <v>154</v>
      </c>
      <c r="BU25" s="175">
        <v>152</v>
      </c>
      <c r="BV25" s="175">
        <v>151</v>
      </c>
      <c r="BW25" s="175">
        <v>151</v>
      </c>
      <c r="BX25" s="175">
        <v>151</v>
      </c>
      <c r="BY25" s="175">
        <v>151</v>
      </c>
      <c r="BZ25" s="175">
        <v>151</v>
      </c>
      <c r="CA25" s="175">
        <v>151</v>
      </c>
      <c r="CB25" s="175">
        <v>151</v>
      </c>
      <c r="CC25" s="175">
        <v>151</v>
      </c>
      <c r="CD25" s="175">
        <v>151</v>
      </c>
      <c r="CE25" s="175">
        <v>150</v>
      </c>
      <c r="CF25" s="175">
        <v>150</v>
      </c>
      <c r="CG25" s="175">
        <v>144</v>
      </c>
      <c r="CH25" s="175">
        <v>144</v>
      </c>
      <c r="CI25" s="175">
        <v>144</v>
      </c>
      <c r="CJ25" s="175">
        <v>144</v>
      </c>
      <c r="CK25" s="175">
        <v>142</v>
      </c>
      <c r="CL25" s="175">
        <v>142</v>
      </c>
      <c r="CM25" s="175">
        <v>142</v>
      </c>
      <c r="CN25" s="175">
        <v>140</v>
      </c>
      <c r="CO25" s="175">
        <v>137</v>
      </c>
      <c r="CP25" s="175">
        <v>131</v>
      </c>
      <c r="CQ25" s="175">
        <v>125</v>
      </c>
      <c r="CR25" s="175">
        <v>121</v>
      </c>
      <c r="CS25" s="175">
        <v>110</v>
      </c>
      <c r="CT25" s="175">
        <v>110</v>
      </c>
      <c r="CU25" s="175">
        <v>106</v>
      </c>
      <c r="CV25" s="175">
        <v>98</v>
      </c>
      <c r="CW25" s="175">
        <v>85</v>
      </c>
      <c r="CX25" s="175">
        <v>82</v>
      </c>
      <c r="CY25" s="175">
        <v>82</v>
      </c>
      <c r="CZ25" s="175">
        <v>78</v>
      </c>
      <c r="DA25" s="175">
        <v>49</v>
      </c>
      <c r="DB25" s="175">
        <v>41</v>
      </c>
      <c r="DC25" s="175">
        <v>33</v>
      </c>
      <c r="DD25" s="175">
        <v>28</v>
      </c>
      <c r="DE25" s="175">
        <v>28</v>
      </c>
      <c r="DF25" s="175">
        <v>28</v>
      </c>
      <c r="DG25" s="175">
        <v>27</v>
      </c>
      <c r="DH25" s="175">
        <v>22</v>
      </c>
      <c r="DI25" s="175">
        <v>21</v>
      </c>
      <c r="DJ25" s="175">
        <v>17</v>
      </c>
      <c r="DK25" s="175">
        <v>0</v>
      </c>
      <c r="DL25" s="175">
        <v>0</v>
      </c>
      <c r="DM25" s="175">
        <v>0</v>
      </c>
      <c r="DN25" s="175">
        <v>0</v>
      </c>
      <c r="DO25" s="175">
        <v>0</v>
      </c>
      <c r="DP25" s="175">
        <v>0</v>
      </c>
      <c r="DQ25" s="175">
        <v>0</v>
      </c>
      <c r="DR25" s="175">
        <v>0</v>
      </c>
      <c r="DS25" s="175">
        <v>0</v>
      </c>
      <c r="DT25" s="175">
        <v>0</v>
      </c>
      <c r="DU25" s="175">
        <v>0</v>
      </c>
      <c r="DV25" s="175">
        <v>0</v>
      </c>
      <c r="DW25" s="175">
        <v>0</v>
      </c>
      <c r="DX25" s="175">
        <v>0</v>
      </c>
      <c r="DY25" s="175">
        <v>0</v>
      </c>
      <c r="DZ25" s="175">
        <v>0</v>
      </c>
      <c r="EA25" s="175">
        <v>0</v>
      </c>
      <c r="EB25" s="175">
        <v>0</v>
      </c>
      <c r="EC25" s="175">
        <v>0</v>
      </c>
      <c r="ED25" s="175">
        <v>0</v>
      </c>
      <c r="EE25" s="175">
        <v>0</v>
      </c>
      <c r="EF25" s="175">
        <v>0</v>
      </c>
      <c r="EG25" s="175">
        <v>0</v>
      </c>
      <c r="EH25" s="175">
        <v>0</v>
      </c>
      <c r="EI25" s="175">
        <v>0</v>
      </c>
      <c r="EJ25" s="175">
        <v>0</v>
      </c>
      <c r="EK25" s="175">
        <v>0</v>
      </c>
      <c r="EL25" s="175">
        <v>0</v>
      </c>
    </row>
    <row r="26" spans="1:142" hidden="1" outlineLevel="1" x14ac:dyDescent="0.2">
      <c r="A26" s="131" t="s">
        <v>23</v>
      </c>
      <c r="B26" s="125">
        <v>217</v>
      </c>
      <c r="C26" s="124">
        <v>274.85541753082475</v>
      </c>
      <c r="D26" s="111" t="s">
        <v>558</v>
      </c>
      <c r="E26" s="124"/>
      <c r="F26" s="124"/>
      <c r="G26" s="124"/>
      <c r="H26" s="124" t="s">
        <v>559</v>
      </c>
      <c r="I26" s="124">
        <f>1-EXP(((C26/2)-(C27/2))*(2/$F$11))</f>
        <v>0.14552462932265398</v>
      </c>
      <c r="AO26" s="184" t="s">
        <v>622</v>
      </c>
      <c r="AP26" s="175">
        <v>107</v>
      </c>
      <c r="AQ26" s="175">
        <v>107</v>
      </c>
      <c r="AR26" s="175">
        <v>107</v>
      </c>
      <c r="AS26" s="175">
        <v>107</v>
      </c>
      <c r="AT26" s="175">
        <v>107</v>
      </c>
      <c r="AU26" s="175">
        <v>107</v>
      </c>
      <c r="AV26" s="175">
        <v>107</v>
      </c>
      <c r="AW26" s="175">
        <v>107</v>
      </c>
      <c r="AX26" s="175">
        <v>107</v>
      </c>
      <c r="AY26" s="175">
        <v>107</v>
      </c>
      <c r="AZ26" s="175">
        <v>107</v>
      </c>
      <c r="BA26" s="175">
        <v>107</v>
      </c>
      <c r="BB26" s="175">
        <v>106</v>
      </c>
      <c r="BC26" s="175">
        <v>106</v>
      </c>
      <c r="BD26" s="175">
        <v>106</v>
      </c>
      <c r="BE26" s="175">
        <v>106</v>
      </c>
      <c r="BF26" s="175">
        <v>105</v>
      </c>
      <c r="BG26" s="175">
        <v>105</v>
      </c>
      <c r="BH26" s="175">
        <v>105</v>
      </c>
      <c r="BI26" s="175">
        <v>105</v>
      </c>
      <c r="BJ26" s="175">
        <v>104</v>
      </c>
      <c r="BK26" s="175">
        <v>104</v>
      </c>
      <c r="BL26" s="175">
        <v>104</v>
      </c>
      <c r="BM26" s="175">
        <v>98</v>
      </c>
      <c r="BN26" s="175">
        <v>98</v>
      </c>
      <c r="BO26" s="175">
        <v>98</v>
      </c>
      <c r="BP26" s="175">
        <v>98</v>
      </c>
      <c r="BQ26" s="175">
        <v>98</v>
      </c>
      <c r="BR26" s="175">
        <v>97</v>
      </c>
      <c r="BS26" s="175">
        <v>92</v>
      </c>
      <c r="BT26" s="175">
        <v>92</v>
      </c>
      <c r="BU26" s="175">
        <v>92</v>
      </c>
      <c r="BV26" s="175">
        <v>91</v>
      </c>
      <c r="BW26" s="175">
        <v>91</v>
      </c>
      <c r="BX26" s="175">
        <v>91</v>
      </c>
      <c r="BY26" s="175">
        <v>91</v>
      </c>
      <c r="BZ26" s="175">
        <v>91</v>
      </c>
      <c r="CA26" s="175">
        <v>91</v>
      </c>
      <c r="CB26" s="175">
        <v>91</v>
      </c>
      <c r="CC26" s="175">
        <v>91</v>
      </c>
      <c r="CD26" s="175">
        <v>91</v>
      </c>
      <c r="CE26" s="175">
        <v>91</v>
      </c>
      <c r="CF26" s="175">
        <v>91</v>
      </c>
      <c r="CG26" s="175">
        <v>86</v>
      </c>
      <c r="CH26" s="175">
        <v>86</v>
      </c>
      <c r="CI26" s="175">
        <v>86</v>
      </c>
      <c r="CJ26" s="175">
        <v>86</v>
      </c>
      <c r="CK26" s="175">
        <v>84</v>
      </c>
      <c r="CL26" s="175">
        <v>84</v>
      </c>
      <c r="CM26" s="175">
        <v>84</v>
      </c>
      <c r="CN26" s="175">
        <v>84</v>
      </c>
      <c r="CO26" s="175">
        <v>83</v>
      </c>
      <c r="CP26" s="175">
        <v>77</v>
      </c>
      <c r="CQ26" s="175">
        <v>72</v>
      </c>
      <c r="CR26" s="175">
        <v>72</v>
      </c>
      <c r="CS26" s="175">
        <v>65</v>
      </c>
      <c r="CT26" s="175">
        <v>65</v>
      </c>
      <c r="CU26" s="175">
        <v>65</v>
      </c>
      <c r="CV26" s="175">
        <v>64</v>
      </c>
      <c r="CW26" s="175">
        <v>60</v>
      </c>
      <c r="CX26" s="175">
        <v>60</v>
      </c>
      <c r="CY26" s="175">
        <v>60</v>
      </c>
      <c r="CZ26" s="175">
        <v>56</v>
      </c>
      <c r="DA26" s="175">
        <v>34</v>
      </c>
      <c r="DB26" s="175">
        <v>29</v>
      </c>
      <c r="DC26" s="175">
        <v>25</v>
      </c>
      <c r="DD26" s="175">
        <v>21</v>
      </c>
      <c r="DE26" s="175">
        <v>21</v>
      </c>
      <c r="DF26" s="175">
        <v>21</v>
      </c>
      <c r="DG26" s="175">
        <v>21</v>
      </c>
      <c r="DH26" s="175">
        <v>16</v>
      </c>
      <c r="DI26" s="175">
        <v>16</v>
      </c>
      <c r="DJ26" s="175">
        <v>12</v>
      </c>
      <c r="DK26" s="175">
        <v>0</v>
      </c>
      <c r="DL26" s="175">
        <v>0</v>
      </c>
      <c r="DM26" s="175">
        <v>0</v>
      </c>
      <c r="DN26" s="175">
        <v>0</v>
      </c>
      <c r="DO26" s="175">
        <v>0</v>
      </c>
      <c r="DP26" s="175">
        <v>0</v>
      </c>
      <c r="DQ26" s="175">
        <v>0</v>
      </c>
      <c r="DR26" s="175">
        <v>0</v>
      </c>
      <c r="DS26" s="175">
        <v>0</v>
      </c>
      <c r="DT26" s="175">
        <v>0</v>
      </c>
      <c r="DU26" s="175">
        <v>0</v>
      </c>
      <c r="DV26" s="175">
        <v>0</v>
      </c>
      <c r="DW26" s="175">
        <v>0</v>
      </c>
      <c r="DX26" s="175">
        <v>0</v>
      </c>
      <c r="DY26" s="175">
        <v>0</v>
      </c>
      <c r="DZ26" s="175">
        <v>0</v>
      </c>
      <c r="EA26" s="175">
        <v>0</v>
      </c>
      <c r="EB26" s="175">
        <v>0</v>
      </c>
      <c r="EC26" s="175">
        <v>0</v>
      </c>
      <c r="ED26" s="175">
        <v>0</v>
      </c>
      <c r="EE26" s="175">
        <v>0</v>
      </c>
      <c r="EF26" s="175">
        <v>0</v>
      </c>
      <c r="EG26" s="175">
        <v>0</v>
      </c>
      <c r="EH26" s="175">
        <v>0</v>
      </c>
      <c r="EI26" s="175">
        <v>0</v>
      </c>
      <c r="EJ26" s="175">
        <v>0</v>
      </c>
      <c r="EK26" s="175">
        <v>0</v>
      </c>
      <c r="EL26" s="175">
        <v>0</v>
      </c>
    </row>
    <row r="27" spans="1:142" hidden="1" outlineLevel="1" x14ac:dyDescent="0.2">
      <c r="A27" s="131" t="s">
        <v>560</v>
      </c>
      <c r="B27" s="125">
        <v>223</v>
      </c>
      <c r="C27" s="124">
        <f>-2*(($F$11*(1-$E$11))*LN(1-$E$11)+$F$11*$E$11*LN($E$11))</f>
        <v>310.08335991353499</v>
      </c>
      <c r="D27" s="111" t="s">
        <v>561</v>
      </c>
      <c r="E27" s="124"/>
      <c r="F27" s="124"/>
      <c r="G27" s="124"/>
      <c r="H27" s="124" t="s">
        <v>562</v>
      </c>
      <c r="I27" s="124">
        <f xml:space="preserve"> I26/(1-(($E$11^$E$11)*((1-$E$11)^(1-$E$11)))^2)</f>
        <v>0.19416199797855971</v>
      </c>
      <c r="AO27" s="184" t="s">
        <v>623</v>
      </c>
      <c r="AP27" s="175">
        <v>117</v>
      </c>
      <c r="AQ27" s="175">
        <v>117</v>
      </c>
      <c r="AR27" s="175">
        <v>117</v>
      </c>
      <c r="AS27" s="175">
        <v>117</v>
      </c>
      <c r="AT27" s="175">
        <v>117</v>
      </c>
      <c r="AU27" s="175">
        <v>117</v>
      </c>
      <c r="AV27" s="175">
        <v>117</v>
      </c>
      <c r="AW27" s="175">
        <v>117</v>
      </c>
      <c r="AX27" s="175">
        <v>117</v>
      </c>
      <c r="AY27" s="175">
        <v>117</v>
      </c>
      <c r="AZ27" s="175">
        <v>116</v>
      </c>
      <c r="BA27" s="175">
        <v>116</v>
      </c>
      <c r="BB27" s="175">
        <v>116</v>
      </c>
      <c r="BC27" s="175">
        <v>115</v>
      </c>
      <c r="BD27" s="175">
        <v>110</v>
      </c>
      <c r="BE27" s="175">
        <v>108</v>
      </c>
      <c r="BF27" s="175">
        <v>108</v>
      </c>
      <c r="BG27" s="175">
        <v>105</v>
      </c>
      <c r="BH27" s="175">
        <v>104</v>
      </c>
      <c r="BI27" s="175">
        <v>101</v>
      </c>
      <c r="BJ27" s="175">
        <v>89</v>
      </c>
      <c r="BK27" s="175">
        <v>88</v>
      </c>
      <c r="BL27" s="175">
        <v>85</v>
      </c>
      <c r="BM27" s="175">
        <v>85</v>
      </c>
      <c r="BN27" s="175">
        <v>80</v>
      </c>
      <c r="BO27" s="175">
        <v>73</v>
      </c>
      <c r="BP27" s="175">
        <v>69</v>
      </c>
      <c r="BQ27" s="175">
        <v>69</v>
      </c>
      <c r="BR27" s="175">
        <v>68</v>
      </c>
      <c r="BS27" s="175">
        <v>62</v>
      </c>
      <c r="BT27" s="175">
        <v>62</v>
      </c>
      <c r="BU27" s="175">
        <v>60</v>
      </c>
      <c r="BV27" s="175">
        <v>60</v>
      </c>
      <c r="BW27" s="175">
        <v>60</v>
      </c>
      <c r="BX27" s="175">
        <v>60</v>
      </c>
      <c r="BY27" s="175">
        <v>60</v>
      </c>
      <c r="BZ27" s="175">
        <v>60</v>
      </c>
      <c r="CA27" s="175">
        <v>60</v>
      </c>
      <c r="CB27" s="175">
        <v>60</v>
      </c>
      <c r="CC27" s="175">
        <v>60</v>
      </c>
      <c r="CD27" s="175">
        <v>60</v>
      </c>
      <c r="CE27" s="175">
        <v>59</v>
      </c>
      <c r="CF27" s="175">
        <v>59</v>
      </c>
      <c r="CG27" s="175">
        <v>58</v>
      </c>
      <c r="CH27" s="175">
        <v>58</v>
      </c>
      <c r="CI27" s="175">
        <v>58</v>
      </c>
      <c r="CJ27" s="175">
        <v>58</v>
      </c>
      <c r="CK27" s="175">
        <v>58</v>
      </c>
      <c r="CL27" s="175">
        <v>58</v>
      </c>
      <c r="CM27" s="175">
        <v>58</v>
      </c>
      <c r="CN27" s="175">
        <v>56</v>
      </c>
      <c r="CO27" s="175">
        <v>54</v>
      </c>
      <c r="CP27" s="175">
        <v>54</v>
      </c>
      <c r="CQ27" s="175">
        <v>53</v>
      </c>
      <c r="CR27" s="175">
        <v>49</v>
      </c>
      <c r="CS27" s="175">
        <v>45</v>
      </c>
      <c r="CT27" s="175">
        <v>45</v>
      </c>
      <c r="CU27" s="175">
        <v>41</v>
      </c>
      <c r="CV27" s="175">
        <v>34</v>
      </c>
      <c r="CW27" s="175">
        <v>25</v>
      </c>
      <c r="CX27" s="175">
        <v>22</v>
      </c>
      <c r="CY27" s="175">
        <v>22</v>
      </c>
      <c r="CZ27" s="175">
        <v>22</v>
      </c>
      <c r="DA27" s="175">
        <v>15</v>
      </c>
      <c r="DB27" s="175">
        <v>12</v>
      </c>
      <c r="DC27" s="175">
        <v>8</v>
      </c>
      <c r="DD27" s="175">
        <v>7</v>
      </c>
      <c r="DE27" s="175">
        <v>7</v>
      </c>
      <c r="DF27" s="175">
        <v>7</v>
      </c>
      <c r="DG27" s="175">
        <v>6</v>
      </c>
      <c r="DH27" s="175">
        <v>6</v>
      </c>
      <c r="DI27" s="175">
        <v>5</v>
      </c>
      <c r="DJ27" s="175">
        <v>5</v>
      </c>
      <c r="DK27" s="175">
        <v>0</v>
      </c>
      <c r="DL27" s="175">
        <v>0</v>
      </c>
      <c r="DM27" s="175">
        <v>0</v>
      </c>
      <c r="DN27" s="175">
        <v>0</v>
      </c>
      <c r="DO27" s="175">
        <v>0</v>
      </c>
      <c r="DP27" s="175">
        <v>0</v>
      </c>
      <c r="DQ27" s="175">
        <v>0</v>
      </c>
      <c r="DR27" s="175">
        <v>0</v>
      </c>
      <c r="DS27" s="175">
        <v>0</v>
      </c>
      <c r="DT27" s="175">
        <v>0</v>
      </c>
      <c r="DU27" s="175">
        <v>0</v>
      </c>
      <c r="DV27" s="175">
        <v>0</v>
      </c>
      <c r="DW27" s="175">
        <v>0</v>
      </c>
      <c r="DX27" s="175">
        <v>0</v>
      </c>
      <c r="DY27" s="175">
        <v>0</v>
      </c>
      <c r="DZ27" s="175">
        <v>0</v>
      </c>
      <c r="EA27" s="175">
        <v>0</v>
      </c>
      <c r="EB27" s="175">
        <v>0</v>
      </c>
      <c r="EC27" s="175">
        <v>0</v>
      </c>
      <c r="ED27" s="175">
        <v>0</v>
      </c>
      <c r="EE27" s="175">
        <v>0</v>
      </c>
      <c r="EF27" s="175">
        <v>0</v>
      </c>
      <c r="EG27" s="175">
        <v>0</v>
      </c>
      <c r="EH27" s="175">
        <v>0</v>
      </c>
      <c r="EI27" s="175">
        <v>0</v>
      </c>
      <c r="EJ27" s="175">
        <v>0</v>
      </c>
      <c r="EK27" s="175">
        <v>0</v>
      </c>
      <c r="EL27" s="175">
        <v>0</v>
      </c>
    </row>
    <row r="28" spans="1:142" collapsed="1" x14ac:dyDescent="0.2">
      <c r="A28" s="187"/>
      <c r="B28" s="122"/>
      <c r="AO28" s="184" t="s">
        <v>624</v>
      </c>
      <c r="AP28" s="175">
        <v>0</v>
      </c>
      <c r="AQ28" s="175">
        <v>0</v>
      </c>
      <c r="AR28" s="175">
        <v>0</v>
      </c>
      <c r="AS28" s="175">
        <v>0</v>
      </c>
      <c r="AT28" s="175">
        <v>0</v>
      </c>
      <c r="AU28" s="175">
        <v>0</v>
      </c>
      <c r="AV28" s="175">
        <v>0</v>
      </c>
      <c r="AW28" s="175">
        <v>0</v>
      </c>
      <c r="AX28" s="175">
        <v>0</v>
      </c>
      <c r="AY28" s="175">
        <v>0</v>
      </c>
      <c r="AZ28" s="175">
        <v>1</v>
      </c>
      <c r="BA28" s="175">
        <v>1</v>
      </c>
      <c r="BB28" s="175">
        <v>1</v>
      </c>
      <c r="BC28" s="175">
        <v>2</v>
      </c>
      <c r="BD28" s="175">
        <v>7</v>
      </c>
      <c r="BE28" s="175">
        <v>9</v>
      </c>
      <c r="BF28" s="175">
        <v>9</v>
      </c>
      <c r="BG28" s="175">
        <v>12</v>
      </c>
      <c r="BH28" s="175">
        <v>13</v>
      </c>
      <c r="BI28" s="175">
        <v>16</v>
      </c>
      <c r="BJ28" s="175">
        <v>28</v>
      </c>
      <c r="BK28" s="175">
        <v>29</v>
      </c>
      <c r="BL28" s="175">
        <v>32</v>
      </c>
      <c r="BM28" s="175">
        <v>32</v>
      </c>
      <c r="BN28" s="175">
        <v>37</v>
      </c>
      <c r="BO28" s="175">
        <v>44</v>
      </c>
      <c r="BP28" s="175">
        <v>48</v>
      </c>
      <c r="BQ28" s="175">
        <v>48</v>
      </c>
      <c r="BR28" s="175">
        <v>49</v>
      </c>
      <c r="BS28" s="175">
        <v>55</v>
      </c>
      <c r="BT28" s="175">
        <v>55</v>
      </c>
      <c r="BU28" s="175">
        <v>57</v>
      </c>
      <c r="BV28" s="175">
        <v>57</v>
      </c>
      <c r="BW28" s="175">
        <v>57</v>
      </c>
      <c r="BX28" s="175">
        <v>57</v>
      </c>
      <c r="BY28" s="175">
        <v>57</v>
      </c>
      <c r="BZ28" s="175">
        <v>57</v>
      </c>
      <c r="CA28" s="175">
        <v>57</v>
      </c>
      <c r="CB28" s="175">
        <v>57</v>
      </c>
      <c r="CC28" s="175">
        <v>57</v>
      </c>
      <c r="CD28" s="175">
        <v>57</v>
      </c>
      <c r="CE28" s="175">
        <v>58</v>
      </c>
      <c r="CF28" s="175">
        <v>58</v>
      </c>
      <c r="CG28" s="175">
        <v>59</v>
      </c>
      <c r="CH28" s="175">
        <v>59</v>
      </c>
      <c r="CI28" s="175">
        <v>59</v>
      </c>
      <c r="CJ28" s="175">
        <v>59</v>
      </c>
      <c r="CK28" s="175">
        <v>59</v>
      </c>
      <c r="CL28" s="175">
        <v>59</v>
      </c>
      <c r="CM28" s="175">
        <v>59</v>
      </c>
      <c r="CN28" s="175">
        <v>61</v>
      </c>
      <c r="CO28" s="175">
        <v>63</v>
      </c>
      <c r="CP28" s="175">
        <v>63</v>
      </c>
      <c r="CQ28" s="175">
        <v>64</v>
      </c>
      <c r="CR28" s="175">
        <v>68</v>
      </c>
      <c r="CS28" s="175">
        <v>72</v>
      </c>
      <c r="CT28" s="175">
        <v>72</v>
      </c>
      <c r="CU28" s="175">
        <v>76</v>
      </c>
      <c r="CV28" s="175">
        <v>83</v>
      </c>
      <c r="CW28" s="175">
        <v>92</v>
      </c>
      <c r="CX28" s="175">
        <v>95</v>
      </c>
      <c r="CY28" s="175">
        <v>95</v>
      </c>
      <c r="CZ28" s="175">
        <v>95</v>
      </c>
      <c r="DA28" s="175">
        <v>102</v>
      </c>
      <c r="DB28" s="175">
        <v>105</v>
      </c>
      <c r="DC28" s="175">
        <v>109</v>
      </c>
      <c r="DD28" s="175">
        <v>110</v>
      </c>
      <c r="DE28" s="175">
        <v>110</v>
      </c>
      <c r="DF28" s="175">
        <v>110</v>
      </c>
      <c r="DG28" s="175">
        <v>111</v>
      </c>
      <c r="DH28" s="175">
        <v>111</v>
      </c>
      <c r="DI28" s="175">
        <v>112</v>
      </c>
      <c r="DJ28" s="175">
        <v>112</v>
      </c>
      <c r="DK28" s="175">
        <v>117</v>
      </c>
      <c r="DL28" s="175">
        <v>117</v>
      </c>
      <c r="DM28" s="175">
        <v>117</v>
      </c>
      <c r="DN28" s="175">
        <v>117</v>
      </c>
      <c r="DO28" s="175">
        <v>117</v>
      </c>
      <c r="DP28" s="175">
        <v>117</v>
      </c>
      <c r="DQ28" s="175">
        <v>117</v>
      </c>
      <c r="DR28" s="175">
        <v>117</v>
      </c>
      <c r="DS28" s="175">
        <v>117</v>
      </c>
      <c r="DT28" s="175">
        <v>117</v>
      </c>
      <c r="DU28" s="175">
        <v>117</v>
      </c>
      <c r="DV28" s="175">
        <v>117</v>
      </c>
      <c r="DW28" s="175">
        <v>117</v>
      </c>
      <c r="DX28" s="175">
        <v>117</v>
      </c>
      <c r="DY28" s="175">
        <v>117</v>
      </c>
      <c r="DZ28" s="175">
        <v>117</v>
      </c>
      <c r="EA28" s="175">
        <v>117</v>
      </c>
      <c r="EB28" s="175">
        <v>117</v>
      </c>
      <c r="EC28" s="175">
        <v>117</v>
      </c>
      <c r="ED28" s="175">
        <v>117</v>
      </c>
      <c r="EE28" s="175">
        <v>117</v>
      </c>
      <c r="EF28" s="175">
        <v>117</v>
      </c>
      <c r="EG28" s="175">
        <v>117</v>
      </c>
      <c r="EH28" s="175">
        <v>117</v>
      </c>
      <c r="EI28" s="175">
        <v>117</v>
      </c>
      <c r="EJ28" s="175">
        <v>117</v>
      </c>
      <c r="EK28" s="175">
        <v>117</v>
      </c>
      <c r="EL28" s="175">
        <v>117</v>
      </c>
    </row>
    <row r="29" spans="1:142" x14ac:dyDescent="0.2">
      <c r="A29" s="117" t="s">
        <v>2076</v>
      </c>
      <c r="AO29" s="184" t="s">
        <v>625</v>
      </c>
      <c r="AP29" s="175">
        <v>0</v>
      </c>
      <c r="AQ29" s="175">
        <v>0</v>
      </c>
      <c r="AR29" s="175">
        <v>0</v>
      </c>
      <c r="AS29" s="175">
        <v>0</v>
      </c>
      <c r="AT29" s="175">
        <v>0</v>
      </c>
      <c r="AU29" s="175">
        <v>0</v>
      </c>
      <c r="AV29" s="175">
        <v>0</v>
      </c>
      <c r="AW29" s="175">
        <v>0</v>
      </c>
      <c r="AX29" s="175">
        <v>0</v>
      </c>
      <c r="AY29" s="175">
        <v>0</v>
      </c>
      <c r="AZ29" s="175">
        <v>0</v>
      </c>
      <c r="BA29" s="175">
        <v>0</v>
      </c>
      <c r="BB29" s="175">
        <v>1</v>
      </c>
      <c r="BC29" s="175">
        <v>1</v>
      </c>
      <c r="BD29" s="175">
        <v>1</v>
      </c>
      <c r="BE29" s="175">
        <v>1</v>
      </c>
      <c r="BF29" s="175">
        <v>2</v>
      </c>
      <c r="BG29" s="175">
        <v>2</v>
      </c>
      <c r="BH29" s="175">
        <v>2</v>
      </c>
      <c r="BI29" s="175">
        <v>2</v>
      </c>
      <c r="BJ29" s="175">
        <v>3</v>
      </c>
      <c r="BK29" s="175">
        <v>3</v>
      </c>
      <c r="BL29" s="175">
        <v>3</v>
      </c>
      <c r="BM29" s="175">
        <v>9</v>
      </c>
      <c r="BN29" s="175">
        <v>9</v>
      </c>
      <c r="BO29" s="175">
        <v>9</v>
      </c>
      <c r="BP29" s="175">
        <v>9</v>
      </c>
      <c r="BQ29" s="175">
        <v>9</v>
      </c>
      <c r="BR29" s="175">
        <v>10</v>
      </c>
      <c r="BS29" s="175">
        <v>15</v>
      </c>
      <c r="BT29" s="175">
        <v>15</v>
      </c>
      <c r="BU29" s="175">
        <v>15</v>
      </c>
      <c r="BV29" s="175">
        <v>16</v>
      </c>
      <c r="BW29" s="175">
        <v>16</v>
      </c>
      <c r="BX29" s="175">
        <v>16</v>
      </c>
      <c r="BY29" s="175">
        <v>16</v>
      </c>
      <c r="BZ29" s="175">
        <v>16</v>
      </c>
      <c r="CA29" s="175">
        <v>16</v>
      </c>
      <c r="CB29" s="175">
        <v>16</v>
      </c>
      <c r="CC29" s="175">
        <v>16</v>
      </c>
      <c r="CD29" s="175">
        <v>16</v>
      </c>
      <c r="CE29" s="175">
        <v>16</v>
      </c>
      <c r="CF29" s="175">
        <v>16</v>
      </c>
      <c r="CG29" s="175">
        <v>21</v>
      </c>
      <c r="CH29" s="175">
        <v>21</v>
      </c>
      <c r="CI29" s="175">
        <v>21</v>
      </c>
      <c r="CJ29" s="175">
        <v>21</v>
      </c>
      <c r="CK29" s="175">
        <v>23</v>
      </c>
      <c r="CL29" s="175">
        <v>23</v>
      </c>
      <c r="CM29" s="175">
        <v>23</v>
      </c>
      <c r="CN29" s="175">
        <v>23</v>
      </c>
      <c r="CO29" s="175">
        <v>24</v>
      </c>
      <c r="CP29" s="175">
        <v>30</v>
      </c>
      <c r="CQ29" s="175">
        <v>35</v>
      </c>
      <c r="CR29" s="175">
        <v>35</v>
      </c>
      <c r="CS29" s="175">
        <v>42</v>
      </c>
      <c r="CT29" s="175">
        <v>42</v>
      </c>
      <c r="CU29" s="175">
        <v>42</v>
      </c>
      <c r="CV29" s="175">
        <v>43</v>
      </c>
      <c r="CW29" s="175">
        <v>47</v>
      </c>
      <c r="CX29" s="175">
        <v>47</v>
      </c>
      <c r="CY29" s="175">
        <v>47</v>
      </c>
      <c r="CZ29" s="175">
        <v>51</v>
      </c>
      <c r="DA29" s="175">
        <v>73</v>
      </c>
      <c r="DB29" s="175">
        <v>78</v>
      </c>
      <c r="DC29" s="175">
        <v>82</v>
      </c>
      <c r="DD29" s="175">
        <v>86</v>
      </c>
      <c r="DE29" s="175">
        <v>86</v>
      </c>
      <c r="DF29" s="175">
        <v>86</v>
      </c>
      <c r="DG29" s="175">
        <v>86</v>
      </c>
      <c r="DH29" s="175">
        <v>91</v>
      </c>
      <c r="DI29" s="175">
        <v>91</v>
      </c>
      <c r="DJ29" s="175">
        <v>95</v>
      </c>
      <c r="DK29" s="175">
        <v>107</v>
      </c>
      <c r="DL29" s="175">
        <v>107</v>
      </c>
      <c r="DM29" s="175">
        <v>107</v>
      </c>
      <c r="DN29" s="175">
        <v>107</v>
      </c>
      <c r="DO29" s="175">
        <v>107</v>
      </c>
      <c r="DP29" s="175">
        <v>107</v>
      </c>
      <c r="DQ29" s="175">
        <v>107</v>
      </c>
      <c r="DR29" s="175">
        <v>107</v>
      </c>
      <c r="DS29" s="175">
        <v>107</v>
      </c>
      <c r="DT29" s="175">
        <v>107</v>
      </c>
      <c r="DU29" s="175">
        <v>107</v>
      </c>
      <c r="DV29" s="175">
        <v>107</v>
      </c>
      <c r="DW29" s="175">
        <v>107</v>
      </c>
      <c r="DX29" s="175">
        <v>107</v>
      </c>
      <c r="DY29" s="175">
        <v>107</v>
      </c>
      <c r="DZ29" s="175">
        <v>107</v>
      </c>
      <c r="EA29" s="175">
        <v>107</v>
      </c>
      <c r="EB29" s="175">
        <v>107</v>
      </c>
      <c r="EC29" s="175">
        <v>107</v>
      </c>
      <c r="ED29" s="175">
        <v>107</v>
      </c>
      <c r="EE29" s="175">
        <v>107</v>
      </c>
      <c r="EF29" s="175">
        <v>107</v>
      </c>
      <c r="EG29" s="175">
        <v>107</v>
      </c>
      <c r="EH29" s="175">
        <v>107</v>
      </c>
      <c r="EI29" s="175">
        <v>107</v>
      </c>
      <c r="EJ29" s="175">
        <v>107</v>
      </c>
      <c r="EK29" s="175">
        <v>107</v>
      </c>
      <c r="EL29" s="175">
        <v>107</v>
      </c>
    </row>
    <row r="30" spans="1:142" ht="12" hidden="1" outlineLevel="1" thickBot="1" x14ac:dyDescent="0.25">
      <c r="A30" s="134" t="s">
        <v>537</v>
      </c>
      <c r="B30" s="118" t="s">
        <v>564</v>
      </c>
      <c r="AO30" s="184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</row>
    <row r="31" spans="1:142" ht="12" hidden="1" outlineLevel="1" thickBot="1" x14ac:dyDescent="0.25">
      <c r="A31" s="133" t="s">
        <v>543</v>
      </c>
      <c r="B31" s="135">
        <v>1</v>
      </c>
      <c r="C31" s="136" t="s">
        <v>1245</v>
      </c>
      <c r="D31" s="124"/>
      <c r="E31" s="124"/>
      <c r="F31" s="124"/>
      <c r="G31" s="124"/>
      <c r="H31" s="124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</row>
    <row r="32" spans="1:142" ht="12" hidden="1" outlineLevel="1" thickBot="1" x14ac:dyDescent="0.25">
      <c r="A32" s="133" t="s">
        <v>1231</v>
      </c>
      <c r="B32" s="135">
        <v>-0.11845003219941121</v>
      </c>
      <c r="C32" s="135">
        <v>1</v>
      </c>
      <c r="D32" s="136" t="s">
        <v>1246</v>
      </c>
      <c r="E32" s="124"/>
      <c r="F32" s="124"/>
      <c r="G32" s="124"/>
      <c r="H32" s="124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</row>
    <row r="33" spans="1:142" ht="12" hidden="1" outlineLevel="1" thickBot="1" x14ac:dyDescent="0.25">
      <c r="A33" s="133" t="s">
        <v>1232</v>
      </c>
      <c r="B33" s="135">
        <v>-0.51740226448102744</v>
      </c>
      <c r="C33" s="124">
        <v>-0.17842042536427999</v>
      </c>
      <c r="D33" s="135">
        <v>1</v>
      </c>
      <c r="E33" s="136" t="s">
        <v>1248</v>
      </c>
      <c r="F33" s="124"/>
      <c r="G33" s="124"/>
      <c r="H33" s="124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</row>
    <row r="34" spans="1:142" ht="12" hidden="1" outlineLevel="1" thickBot="1" x14ac:dyDescent="0.25">
      <c r="A34" s="133" t="s">
        <v>1234</v>
      </c>
      <c r="B34" s="135">
        <v>-0.31208193689369806</v>
      </c>
      <c r="C34" s="135">
        <v>-5.3640695616616912E-2</v>
      </c>
      <c r="D34" s="135">
        <v>4.7718634024234971E-2</v>
      </c>
      <c r="E34" s="135">
        <v>1</v>
      </c>
      <c r="F34" s="136" t="s">
        <v>686</v>
      </c>
      <c r="G34" s="124"/>
      <c r="H34" s="124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</row>
    <row r="35" spans="1:142" ht="12" hidden="1" outlineLevel="1" thickBot="1" x14ac:dyDescent="0.25">
      <c r="A35" s="133" t="s">
        <v>678</v>
      </c>
      <c r="B35" s="135">
        <v>-0.10727887561706552</v>
      </c>
      <c r="C35" s="124">
        <v>-0.2725435369917667</v>
      </c>
      <c r="D35" s="135">
        <v>-1.8308455075396777E-2</v>
      </c>
      <c r="E35" s="135">
        <v>-6.6811319362134018E-3</v>
      </c>
      <c r="F35" s="135">
        <v>1</v>
      </c>
      <c r="G35" s="136" t="s">
        <v>1251</v>
      </c>
      <c r="H35" s="124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</row>
    <row r="36" spans="1:142" ht="12" hidden="1" outlineLevel="1" thickBot="1" x14ac:dyDescent="0.25">
      <c r="A36" s="133" t="s">
        <v>1237</v>
      </c>
      <c r="B36" s="135">
        <v>-0.41817225014561921</v>
      </c>
      <c r="C36" s="124">
        <v>-0.43878325966641096</v>
      </c>
      <c r="D36" s="135">
        <v>-1.9908711554552219E-2</v>
      </c>
      <c r="E36" s="124">
        <v>-0.1419887266076699</v>
      </c>
      <c r="F36" s="135">
        <v>4.2396521610049524E-2</v>
      </c>
      <c r="G36" s="135">
        <v>1</v>
      </c>
      <c r="H36" s="136" t="s">
        <v>2077</v>
      </c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</row>
    <row r="37" spans="1:142" hidden="1" outlineLevel="1" x14ac:dyDescent="0.2">
      <c r="A37" s="133" t="s">
        <v>1867</v>
      </c>
      <c r="B37" s="135">
        <v>-1.4880004955286808E-2</v>
      </c>
      <c r="C37" s="135">
        <v>4.4965272646383836E-2</v>
      </c>
      <c r="D37" s="124">
        <v>-0.15731289530376322</v>
      </c>
      <c r="E37" s="135">
        <v>-5.6256718135820991E-2</v>
      </c>
      <c r="F37" s="135">
        <v>-3.4631101420179111E-2</v>
      </c>
      <c r="G37" s="124">
        <v>-0.19400050592445214</v>
      </c>
      <c r="H37" s="135">
        <v>1</v>
      </c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</row>
    <row r="38" spans="1:142" collapsed="1" x14ac:dyDescent="0.2">
      <c r="A38" s="187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</row>
    <row r="39" spans="1:142" x14ac:dyDescent="0.2">
      <c r="A39" s="117" t="s">
        <v>578</v>
      </c>
      <c r="AO39" s="175" t="s">
        <v>626</v>
      </c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</row>
    <row r="40" spans="1:142" outlineLevel="1" x14ac:dyDescent="0.2">
      <c r="AO40" s="175" t="s">
        <v>504</v>
      </c>
      <c r="AP40" s="175">
        <v>0</v>
      </c>
      <c r="AQ40" s="175">
        <v>0.01</v>
      </c>
      <c r="AR40" s="175">
        <v>0.02</v>
      </c>
      <c r="AS40" s="175">
        <v>0.03</v>
      </c>
      <c r="AT40" s="175">
        <v>0.04</v>
      </c>
      <c r="AU40" s="175">
        <v>0.05</v>
      </c>
      <c r="AV40" s="175">
        <v>6.0000000000000005E-2</v>
      </c>
      <c r="AW40" s="175">
        <v>7.0000000000000007E-2</v>
      </c>
      <c r="AX40" s="175">
        <v>0.08</v>
      </c>
      <c r="AY40" s="175">
        <v>0.09</v>
      </c>
      <c r="AZ40" s="175">
        <v>9.9999999999999992E-2</v>
      </c>
      <c r="BA40" s="175">
        <v>0.10999999999999999</v>
      </c>
      <c r="BB40" s="175">
        <v>0.11999999999999998</v>
      </c>
      <c r="BC40" s="175">
        <v>0.12999999999999998</v>
      </c>
      <c r="BD40" s="175">
        <v>0.13999999999999999</v>
      </c>
      <c r="BE40" s="175">
        <v>0.15</v>
      </c>
      <c r="BF40" s="175">
        <v>0.16</v>
      </c>
      <c r="BG40" s="175">
        <v>0.17</v>
      </c>
      <c r="BH40" s="175">
        <v>0.18000000000000002</v>
      </c>
      <c r="BI40" s="175">
        <v>0.19000000000000003</v>
      </c>
      <c r="BJ40" s="175">
        <v>0.20000000000000004</v>
      </c>
      <c r="BK40" s="175">
        <v>0.21000000000000005</v>
      </c>
      <c r="BL40" s="175">
        <v>0.22000000000000006</v>
      </c>
      <c r="BM40" s="175">
        <v>0.23000000000000007</v>
      </c>
      <c r="BN40" s="175">
        <v>0.24000000000000007</v>
      </c>
      <c r="BO40" s="175">
        <v>0.25000000000000006</v>
      </c>
      <c r="BP40" s="175">
        <v>0.26000000000000006</v>
      </c>
      <c r="BQ40" s="175">
        <v>0.27000000000000007</v>
      </c>
      <c r="BR40" s="175">
        <v>0.28000000000000008</v>
      </c>
      <c r="BS40" s="175">
        <v>0.29000000000000009</v>
      </c>
      <c r="BT40" s="175">
        <v>0.3000000000000001</v>
      </c>
      <c r="BU40" s="175">
        <v>0.31000000000000011</v>
      </c>
      <c r="BV40" s="175">
        <v>0.32000000000000012</v>
      </c>
      <c r="BW40" s="175">
        <v>0.33000000000000013</v>
      </c>
      <c r="BX40" s="175">
        <v>0.34000000000000014</v>
      </c>
      <c r="BY40" s="175">
        <v>0.35000000000000014</v>
      </c>
      <c r="BZ40" s="175">
        <v>0.36000000000000015</v>
      </c>
      <c r="CA40" s="175">
        <v>0.37000000000000016</v>
      </c>
      <c r="CB40" s="175">
        <v>0.38000000000000017</v>
      </c>
      <c r="CC40" s="175">
        <v>0.39000000000000018</v>
      </c>
      <c r="CD40" s="175">
        <v>0.40000000000000019</v>
      </c>
      <c r="CE40" s="175">
        <v>0.4100000000000002</v>
      </c>
      <c r="CF40" s="175">
        <v>0.42000000000000021</v>
      </c>
      <c r="CG40" s="175">
        <v>0.43000000000000022</v>
      </c>
      <c r="CH40" s="175">
        <v>0.44000000000000022</v>
      </c>
      <c r="CI40" s="175">
        <v>0.45000000000000023</v>
      </c>
      <c r="CJ40" s="175">
        <v>0.46000000000000024</v>
      </c>
      <c r="CK40" s="175">
        <v>0.47000000000000025</v>
      </c>
      <c r="CL40" s="175">
        <v>0.48000000000000026</v>
      </c>
      <c r="CM40" s="175">
        <v>0.49000000000000027</v>
      </c>
      <c r="CN40" s="175">
        <v>0.50000000000000022</v>
      </c>
      <c r="CO40" s="175">
        <v>0.51000000000000023</v>
      </c>
      <c r="CP40" s="175">
        <v>0.52000000000000024</v>
      </c>
      <c r="CQ40" s="175">
        <v>0.53000000000000025</v>
      </c>
      <c r="CR40" s="175">
        <v>0.54000000000000026</v>
      </c>
      <c r="CS40" s="175">
        <v>0.55000000000000027</v>
      </c>
      <c r="CT40" s="175">
        <v>0.56000000000000028</v>
      </c>
      <c r="CU40" s="175">
        <v>0.57000000000000028</v>
      </c>
      <c r="CV40" s="175">
        <v>0.58000000000000029</v>
      </c>
      <c r="CW40" s="175">
        <v>0.5900000000000003</v>
      </c>
      <c r="CX40" s="175">
        <v>0.60000000000000031</v>
      </c>
      <c r="CY40" s="175">
        <v>0.61000000000000032</v>
      </c>
      <c r="CZ40" s="175">
        <v>0.62000000000000033</v>
      </c>
      <c r="DA40" s="175">
        <v>0.63000000000000034</v>
      </c>
      <c r="DB40" s="175">
        <v>0.64000000000000035</v>
      </c>
      <c r="DC40" s="175">
        <v>0.65000000000000036</v>
      </c>
      <c r="DD40" s="175">
        <v>0.66000000000000036</v>
      </c>
      <c r="DE40" s="175">
        <v>0.67000000000000037</v>
      </c>
      <c r="DF40" s="175">
        <v>0.68000000000000038</v>
      </c>
      <c r="DG40" s="175">
        <v>0.69000000000000039</v>
      </c>
      <c r="DH40" s="175">
        <v>0.7000000000000004</v>
      </c>
      <c r="DI40" s="175">
        <v>0.71000000000000041</v>
      </c>
      <c r="DJ40" s="175">
        <v>0.72000000000000042</v>
      </c>
      <c r="DK40" s="175">
        <v>0.73000000000000043</v>
      </c>
      <c r="DL40" s="175">
        <v>0.74000000000000044</v>
      </c>
      <c r="DM40" s="175">
        <v>0.75000000000000044</v>
      </c>
      <c r="DN40" s="175">
        <v>0.76000000000000045</v>
      </c>
      <c r="DO40" s="175">
        <v>0.77000000000000046</v>
      </c>
      <c r="DP40" s="175">
        <v>0.78000000000000047</v>
      </c>
      <c r="DQ40" s="175">
        <v>0.79000000000000048</v>
      </c>
      <c r="DR40" s="175">
        <v>0.80000000000000049</v>
      </c>
      <c r="DS40" s="175">
        <v>0.8100000000000005</v>
      </c>
      <c r="DT40" s="175">
        <v>0.82000000000000051</v>
      </c>
      <c r="DU40" s="175">
        <v>0.83000000000000052</v>
      </c>
      <c r="DV40" s="175">
        <v>0.84000000000000052</v>
      </c>
      <c r="DW40" s="175">
        <v>0.85000000000000053</v>
      </c>
      <c r="DX40" s="175">
        <v>0.86000000000000054</v>
      </c>
      <c r="DY40" s="175">
        <v>0.87000000000000055</v>
      </c>
      <c r="DZ40" s="175">
        <v>0.88000000000000056</v>
      </c>
      <c r="EA40" s="175">
        <v>0.89000000000000057</v>
      </c>
      <c r="EB40" s="175">
        <v>0.90000000000000058</v>
      </c>
      <c r="EC40" s="175">
        <v>0.91000000000000059</v>
      </c>
      <c r="ED40" s="175">
        <v>0.9200000000000006</v>
      </c>
      <c r="EE40" s="175">
        <v>0.9300000000000006</v>
      </c>
      <c r="EF40" s="175">
        <v>0.94000000000000061</v>
      </c>
      <c r="EG40" s="175">
        <v>0.95000000000000062</v>
      </c>
      <c r="EH40" s="175">
        <v>0.96000000000000063</v>
      </c>
      <c r="EI40" s="175">
        <v>0.97000000000000064</v>
      </c>
      <c r="EJ40" s="175">
        <v>0.98000000000000065</v>
      </c>
      <c r="EK40" s="175">
        <v>0.99000000000000066</v>
      </c>
      <c r="EL40" s="175">
        <v>1.0000000000000007</v>
      </c>
    </row>
    <row r="41" spans="1:142" outlineLevel="1" x14ac:dyDescent="0.2">
      <c r="AO41" s="175" t="s">
        <v>627</v>
      </c>
      <c r="AP41" s="175">
        <v>1</v>
      </c>
      <c r="AQ41" s="175">
        <v>1</v>
      </c>
      <c r="AR41" s="175">
        <v>1</v>
      </c>
      <c r="AS41" s="175">
        <v>1</v>
      </c>
      <c r="AT41" s="175">
        <v>1</v>
      </c>
      <c r="AU41" s="175">
        <v>1</v>
      </c>
      <c r="AV41" s="175">
        <v>1</v>
      </c>
      <c r="AW41" s="175">
        <v>1</v>
      </c>
      <c r="AX41" s="175">
        <v>1</v>
      </c>
      <c r="AY41" s="175">
        <v>1</v>
      </c>
      <c r="AZ41" s="175">
        <v>1</v>
      </c>
      <c r="BA41" s="175">
        <v>1</v>
      </c>
      <c r="BB41" s="175">
        <v>0.99065420560747663</v>
      </c>
      <c r="BC41" s="175">
        <v>0.99065420560747663</v>
      </c>
      <c r="BD41" s="175">
        <v>0.99065420560747663</v>
      </c>
      <c r="BE41" s="175">
        <v>0.99065420560747663</v>
      </c>
      <c r="BF41" s="175">
        <v>0.98130841121495327</v>
      </c>
      <c r="BG41" s="175">
        <v>0.98130841121495327</v>
      </c>
      <c r="BH41" s="175">
        <v>0.98130841121495327</v>
      </c>
      <c r="BI41" s="175">
        <v>0.98130841121495327</v>
      </c>
      <c r="BJ41" s="175">
        <v>0.9719626168224299</v>
      </c>
      <c r="BK41" s="175">
        <v>0.9719626168224299</v>
      </c>
      <c r="BL41" s="175">
        <v>0.9719626168224299</v>
      </c>
      <c r="BM41" s="175">
        <v>0.91588785046728971</v>
      </c>
      <c r="BN41" s="175">
        <v>0.91588785046728971</v>
      </c>
      <c r="BO41" s="175">
        <v>0.91588785046728971</v>
      </c>
      <c r="BP41" s="175">
        <v>0.91588785046728971</v>
      </c>
      <c r="BQ41" s="175">
        <v>0.91588785046728971</v>
      </c>
      <c r="BR41" s="175">
        <v>0.90654205607476634</v>
      </c>
      <c r="BS41" s="175">
        <v>0.85981308411214952</v>
      </c>
      <c r="BT41" s="175">
        <v>0.85981308411214952</v>
      </c>
      <c r="BU41" s="175">
        <v>0.85981308411214952</v>
      </c>
      <c r="BV41" s="175">
        <v>0.85046728971962615</v>
      </c>
      <c r="BW41" s="175">
        <v>0.85046728971962615</v>
      </c>
      <c r="BX41" s="175">
        <v>0.85046728971962615</v>
      </c>
      <c r="BY41" s="175">
        <v>0.85046728971962615</v>
      </c>
      <c r="BZ41" s="175">
        <v>0.85046728971962615</v>
      </c>
      <c r="CA41" s="175">
        <v>0.85046728971962615</v>
      </c>
      <c r="CB41" s="175">
        <v>0.85046728971962615</v>
      </c>
      <c r="CC41" s="175">
        <v>0.85046728971962615</v>
      </c>
      <c r="CD41" s="175">
        <v>0.85046728971962615</v>
      </c>
      <c r="CE41" s="175">
        <v>0.85046728971962615</v>
      </c>
      <c r="CF41" s="175">
        <v>0.85046728971962615</v>
      </c>
      <c r="CG41" s="175">
        <v>0.80373831775700932</v>
      </c>
      <c r="CH41" s="175">
        <v>0.80373831775700932</v>
      </c>
      <c r="CI41" s="175">
        <v>0.80373831775700932</v>
      </c>
      <c r="CJ41" s="175">
        <v>0.80373831775700932</v>
      </c>
      <c r="CK41" s="175">
        <v>0.78504672897196259</v>
      </c>
      <c r="CL41" s="175">
        <v>0.78504672897196259</v>
      </c>
      <c r="CM41" s="175">
        <v>0.78504672897196259</v>
      </c>
      <c r="CN41" s="175">
        <v>0.78504672897196259</v>
      </c>
      <c r="CO41" s="175">
        <v>0.77570093457943923</v>
      </c>
      <c r="CP41" s="175">
        <v>0.71962616822429903</v>
      </c>
      <c r="CQ41" s="175">
        <v>0.67289719626168221</v>
      </c>
      <c r="CR41" s="175">
        <v>0.67289719626168221</v>
      </c>
      <c r="CS41" s="175">
        <v>0.60747663551401865</v>
      </c>
      <c r="CT41" s="175">
        <v>0.60747663551401865</v>
      </c>
      <c r="CU41" s="175">
        <v>0.60747663551401865</v>
      </c>
      <c r="CV41" s="175">
        <v>0.59813084112149528</v>
      </c>
      <c r="CW41" s="175">
        <v>0.56074766355140182</v>
      </c>
      <c r="CX41" s="175">
        <v>0.56074766355140182</v>
      </c>
      <c r="CY41" s="175">
        <v>0.56074766355140182</v>
      </c>
      <c r="CZ41" s="175">
        <v>0.52336448598130836</v>
      </c>
      <c r="DA41" s="175">
        <v>0.31775700934579437</v>
      </c>
      <c r="DB41" s="175">
        <v>0.27102803738317754</v>
      </c>
      <c r="DC41" s="175">
        <v>0.23364485981308411</v>
      </c>
      <c r="DD41" s="175">
        <v>0.19626168224299065</v>
      </c>
      <c r="DE41" s="175">
        <v>0.19626168224299065</v>
      </c>
      <c r="DF41" s="175">
        <v>0.19626168224299065</v>
      </c>
      <c r="DG41" s="175">
        <v>0.19626168224299065</v>
      </c>
      <c r="DH41" s="175">
        <v>0.14953271028037382</v>
      </c>
      <c r="DI41" s="175">
        <v>0.14953271028037382</v>
      </c>
      <c r="DJ41" s="175">
        <v>0.11214953271028037</v>
      </c>
      <c r="DK41" s="175">
        <v>0</v>
      </c>
      <c r="DL41" s="175">
        <v>0</v>
      </c>
      <c r="DM41" s="175">
        <v>0</v>
      </c>
      <c r="DN41" s="175">
        <v>0</v>
      </c>
      <c r="DO41" s="175">
        <v>0</v>
      </c>
      <c r="DP41" s="175">
        <v>0</v>
      </c>
      <c r="DQ41" s="175">
        <v>0</v>
      </c>
      <c r="DR41" s="175">
        <v>0</v>
      </c>
      <c r="DS41" s="175">
        <v>0</v>
      </c>
      <c r="DT41" s="175">
        <v>0</v>
      </c>
      <c r="DU41" s="175">
        <v>0</v>
      </c>
      <c r="DV41" s="175">
        <v>0</v>
      </c>
      <c r="DW41" s="175">
        <v>0</v>
      </c>
      <c r="DX41" s="175">
        <v>0</v>
      </c>
      <c r="DY41" s="175">
        <v>0</v>
      </c>
      <c r="DZ41" s="175">
        <v>0</v>
      </c>
      <c r="EA41" s="175">
        <v>0</v>
      </c>
      <c r="EB41" s="175">
        <v>0</v>
      </c>
      <c r="EC41" s="175">
        <v>0</v>
      </c>
      <c r="ED41" s="175">
        <v>0</v>
      </c>
      <c r="EE41" s="175">
        <v>0</v>
      </c>
      <c r="EF41" s="175">
        <v>0</v>
      </c>
      <c r="EG41" s="175">
        <v>0</v>
      </c>
      <c r="EH41" s="175">
        <v>0</v>
      </c>
      <c r="EI41" s="175">
        <v>0</v>
      </c>
      <c r="EJ41" s="175">
        <v>0</v>
      </c>
      <c r="EK41" s="175">
        <v>0</v>
      </c>
      <c r="EL41" s="175">
        <v>0</v>
      </c>
    </row>
    <row r="42" spans="1:142" outlineLevel="1" x14ac:dyDescent="0.2">
      <c r="B42" s="104" t="s">
        <v>630</v>
      </c>
      <c r="C42" s="104">
        <f>$AP$44</f>
        <v>0.71766914290278794</v>
      </c>
      <c r="AO42" s="175" t="s">
        <v>628</v>
      </c>
      <c r="AP42" s="175">
        <v>1</v>
      </c>
      <c r="AQ42" s="175">
        <v>1</v>
      </c>
      <c r="AR42" s="175">
        <v>1</v>
      </c>
      <c r="AS42" s="175">
        <v>1</v>
      </c>
      <c r="AT42" s="175">
        <v>1</v>
      </c>
      <c r="AU42" s="175">
        <v>1</v>
      </c>
      <c r="AV42" s="175">
        <v>1</v>
      </c>
      <c r="AW42" s="175">
        <v>1</v>
      </c>
      <c r="AX42" s="175">
        <v>1</v>
      </c>
      <c r="AY42" s="175">
        <v>1</v>
      </c>
      <c r="AZ42" s="175">
        <v>0.99145299145299148</v>
      </c>
      <c r="BA42" s="175">
        <v>0.99145299145299148</v>
      </c>
      <c r="BB42" s="175">
        <v>0.99145299145299148</v>
      </c>
      <c r="BC42" s="175">
        <v>0.98290598290598286</v>
      </c>
      <c r="BD42" s="175">
        <v>0.94017094017094016</v>
      </c>
      <c r="BE42" s="175">
        <v>0.92307692307692313</v>
      </c>
      <c r="BF42" s="175">
        <v>0.92307692307692313</v>
      </c>
      <c r="BG42" s="175">
        <v>0.89743589743589747</v>
      </c>
      <c r="BH42" s="175">
        <v>0.88888888888888884</v>
      </c>
      <c r="BI42" s="175">
        <v>0.86324786324786329</v>
      </c>
      <c r="BJ42" s="175">
        <v>0.76068376068376065</v>
      </c>
      <c r="BK42" s="175">
        <v>0.75213675213675213</v>
      </c>
      <c r="BL42" s="175">
        <v>0.72649572649572647</v>
      </c>
      <c r="BM42" s="175">
        <v>0.72649572649572647</v>
      </c>
      <c r="BN42" s="175">
        <v>0.68376068376068377</v>
      </c>
      <c r="BO42" s="175">
        <v>0.62393162393162394</v>
      </c>
      <c r="BP42" s="175">
        <v>0.58974358974358976</v>
      </c>
      <c r="BQ42" s="175">
        <v>0.58974358974358976</v>
      </c>
      <c r="BR42" s="175">
        <v>0.58119658119658124</v>
      </c>
      <c r="BS42" s="175">
        <v>0.52991452991452992</v>
      </c>
      <c r="BT42" s="175">
        <v>0.52991452991452992</v>
      </c>
      <c r="BU42" s="175">
        <v>0.51282051282051277</v>
      </c>
      <c r="BV42" s="175">
        <v>0.51282051282051277</v>
      </c>
      <c r="BW42" s="175">
        <v>0.51282051282051277</v>
      </c>
      <c r="BX42" s="175">
        <v>0.51282051282051277</v>
      </c>
      <c r="BY42" s="175">
        <v>0.51282051282051277</v>
      </c>
      <c r="BZ42" s="175">
        <v>0.51282051282051277</v>
      </c>
      <c r="CA42" s="175">
        <v>0.51282051282051277</v>
      </c>
      <c r="CB42" s="175">
        <v>0.51282051282051277</v>
      </c>
      <c r="CC42" s="175">
        <v>0.51282051282051277</v>
      </c>
      <c r="CD42" s="175">
        <v>0.51282051282051277</v>
      </c>
      <c r="CE42" s="175">
        <v>0.50427350427350426</v>
      </c>
      <c r="CF42" s="175">
        <v>0.50427350427350426</v>
      </c>
      <c r="CG42" s="175">
        <v>0.49572649572649574</v>
      </c>
      <c r="CH42" s="175">
        <v>0.49572649572649574</v>
      </c>
      <c r="CI42" s="175">
        <v>0.49572649572649574</v>
      </c>
      <c r="CJ42" s="175">
        <v>0.49572649572649574</v>
      </c>
      <c r="CK42" s="175">
        <v>0.49572649572649574</v>
      </c>
      <c r="CL42" s="175">
        <v>0.49572649572649574</v>
      </c>
      <c r="CM42" s="175">
        <v>0.49572649572649574</v>
      </c>
      <c r="CN42" s="175">
        <v>0.47863247863247865</v>
      </c>
      <c r="CO42" s="175">
        <v>0.46153846153846156</v>
      </c>
      <c r="CP42" s="175">
        <v>0.46153846153846156</v>
      </c>
      <c r="CQ42" s="175">
        <v>0.45299145299145299</v>
      </c>
      <c r="CR42" s="175">
        <v>0.41880341880341881</v>
      </c>
      <c r="CS42" s="175">
        <v>0.38461538461538464</v>
      </c>
      <c r="CT42" s="175">
        <v>0.38461538461538464</v>
      </c>
      <c r="CU42" s="175">
        <v>0.3504273504273504</v>
      </c>
      <c r="CV42" s="175">
        <v>0.29059829059829062</v>
      </c>
      <c r="CW42" s="175">
        <v>0.21367521367521367</v>
      </c>
      <c r="CX42" s="175">
        <v>0.18803418803418803</v>
      </c>
      <c r="CY42" s="175">
        <v>0.18803418803418803</v>
      </c>
      <c r="CZ42" s="175">
        <v>0.18803418803418803</v>
      </c>
      <c r="DA42" s="175">
        <v>0.12820512820512819</v>
      </c>
      <c r="DB42" s="175">
        <v>0.10256410256410256</v>
      </c>
      <c r="DC42" s="175">
        <v>6.8376068376068383E-2</v>
      </c>
      <c r="DD42" s="175">
        <v>5.9829059829059832E-2</v>
      </c>
      <c r="DE42" s="175">
        <v>5.9829059829059832E-2</v>
      </c>
      <c r="DF42" s="175">
        <v>5.9829059829059832E-2</v>
      </c>
      <c r="DG42" s="175">
        <v>5.128205128205128E-2</v>
      </c>
      <c r="DH42" s="175">
        <v>5.128205128205128E-2</v>
      </c>
      <c r="DI42" s="175">
        <v>4.2735042735042736E-2</v>
      </c>
      <c r="DJ42" s="175">
        <v>4.2735042735042736E-2</v>
      </c>
      <c r="DK42" s="175">
        <v>0</v>
      </c>
      <c r="DL42" s="175">
        <v>0</v>
      </c>
      <c r="DM42" s="175">
        <v>0</v>
      </c>
      <c r="DN42" s="175">
        <v>0</v>
      </c>
      <c r="DO42" s="175">
        <v>0</v>
      </c>
      <c r="DP42" s="175">
        <v>0</v>
      </c>
      <c r="DQ42" s="175">
        <v>0</v>
      </c>
      <c r="DR42" s="175">
        <v>0</v>
      </c>
      <c r="DS42" s="175">
        <v>0</v>
      </c>
      <c r="DT42" s="175">
        <v>0</v>
      </c>
      <c r="DU42" s="175">
        <v>0</v>
      </c>
      <c r="DV42" s="175">
        <v>0</v>
      </c>
      <c r="DW42" s="175">
        <v>0</v>
      </c>
      <c r="DX42" s="175">
        <v>0</v>
      </c>
      <c r="DY42" s="175">
        <v>0</v>
      </c>
      <c r="DZ42" s="175">
        <v>0</v>
      </c>
      <c r="EA42" s="175">
        <v>0</v>
      </c>
      <c r="EB42" s="175">
        <v>0</v>
      </c>
      <c r="EC42" s="175">
        <v>0</v>
      </c>
      <c r="ED42" s="175">
        <v>0</v>
      </c>
      <c r="EE42" s="175">
        <v>0</v>
      </c>
      <c r="EF42" s="175">
        <v>0</v>
      </c>
      <c r="EG42" s="175">
        <v>0</v>
      </c>
      <c r="EH42" s="175">
        <v>0</v>
      </c>
      <c r="EI42" s="175">
        <v>0</v>
      </c>
      <c r="EJ42" s="175">
        <v>0</v>
      </c>
      <c r="EK42" s="175">
        <v>0</v>
      </c>
      <c r="EL42" s="175">
        <v>0</v>
      </c>
    </row>
    <row r="43" spans="1:142" outlineLevel="1" x14ac:dyDescent="0.2">
      <c r="B43" s="104" t="s">
        <v>631</v>
      </c>
      <c r="C43" s="104" t="str">
        <f xml:space="preserve"> "Cutoff = " &amp; TEXT($D$49,"0.00")</f>
        <v>Cutoff = 0.50</v>
      </c>
      <c r="AO43" s="175" t="s">
        <v>629</v>
      </c>
      <c r="AP43" s="175">
        <v>0</v>
      </c>
      <c r="AQ43" s="175">
        <v>0</v>
      </c>
      <c r="AR43" s="175">
        <v>0</v>
      </c>
      <c r="AS43" s="175">
        <v>0</v>
      </c>
      <c r="AT43" s="175">
        <v>0</v>
      </c>
      <c r="AU43" s="175">
        <v>0</v>
      </c>
      <c r="AV43" s="175">
        <v>0</v>
      </c>
      <c r="AW43" s="175">
        <v>0</v>
      </c>
      <c r="AX43" s="175">
        <v>0</v>
      </c>
      <c r="AY43" s="175">
        <v>8.5470085470085166E-3</v>
      </c>
      <c r="AZ43" s="175">
        <v>0</v>
      </c>
      <c r="BA43" s="175">
        <v>0</v>
      </c>
      <c r="BB43" s="175">
        <v>8.4671299624571456E-3</v>
      </c>
      <c r="BC43" s="175">
        <v>4.2335649812285284E-2</v>
      </c>
      <c r="BD43" s="175">
        <v>1.6934259924914069E-2</v>
      </c>
      <c r="BE43" s="175">
        <v>0</v>
      </c>
      <c r="BF43" s="175">
        <v>2.5161754133716772E-2</v>
      </c>
      <c r="BG43" s="175">
        <v>8.3872513779056634E-3</v>
      </c>
      <c r="BH43" s="175">
        <v>2.5161754133716661E-2</v>
      </c>
      <c r="BI43" s="175">
        <v>0.10016774502755818</v>
      </c>
      <c r="BJ43" s="175">
        <v>8.307372793354072E-3</v>
      </c>
      <c r="BK43" s="175">
        <v>2.4922118380062325E-2</v>
      </c>
      <c r="BL43" s="175">
        <v>0</v>
      </c>
      <c r="BM43" s="175">
        <v>3.914050643022602E-2</v>
      </c>
      <c r="BN43" s="175">
        <v>5.4796709002316486E-2</v>
      </c>
      <c r="BO43" s="175">
        <v>3.1312405144180835E-2</v>
      </c>
      <c r="BP43" s="175">
        <v>0</v>
      </c>
      <c r="BQ43" s="175">
        <v>7.7881619937694435E-3</v>
      </c>
      <c r="BR43" s="175">
        <v>4.5291157440690184E-2</v>
      </c>
      <c r="BS43" s="175">
        <v>0</v>
      </c>
      <c r="BT43" s="175">
        <v>1.4697659557472684E-2</v>
      </c>
      <c r="BU43" s="175">
        <v>0</v>
      </c>
      <c r="BV43" s="175">
        <v>0</v>
      </c>
      <c r="BW43" s="175">
        <v>0</v>
      </c>
      <c r="BX43" s="175">
        <v>0</v>
      </c>
      <c r="BY43" s="175">
        <v>0</v>
      </c>
      <c r="BZ43" s="175">
        <v>0</v>
      </c>
      <c r="CA43" s="175">
        <v>0</v>
      </c>
      <c r="CB43" s="175">
        <v>0</v>
      </c>
      <c r="CC43" s="175">
        <v>0</v>
      </c>
      <c r="CD43" s="175">
        <v>7.2689511941848133E-3</v>
      </c>
      <c r="CE43" s="175">
        <v>0</v>
      </c>
      <c r="CF43" s="175">
        <v>7.0692547328061088E-3</v>
      </c>
      <c r="CG43" s="175">
        <v>0</v>
      </c>
      <c r="CH43" s="175">
        <v>0</v>
      </c>
      <c r="CI43" s="175">
        <v>0</v>
      </c>
      <c r="CJ43" s="175">
        <v>0</v>
      </c>
      <c r="CK43" s="175">
        <v>0</v>
      </c>
      <c r="CL43" s="175">
        <v>0</v>
      </c>
      <c r="CM43" s="175">
        <v>1.3419602204648929E-2</v>
      </c>
      <c r="CN43" s="175">
        <v>1.3339723620097449E-2</v>
      </c>
      <c r="CO43" s="175">
        <v>0</v>
      </c>
      <c r="CP43" s="175">
        <v>5.950954549085407E-3</v>
      </c>
      <c r="CQ43" s="175">
        <v>2.3005032350826734E-2</v>
      </c>
      <c r="CR43" s="175">
        <v>2.1886732167105988E-2</v>
      </c>
      <c r="CS43" s="175">
        <v>0</v>
      </c>
      <c r="CT43" s="175">
        <v>2.076843198338528E-2</v>
      </c>
      <c r="CU43" s="175">
        <v>3.6065180924993973E-2</v>
      </c>
      <c r="CV43" s="175">
        <v>4.4572250179726831E-2</v>
      </c>
      <c r="CW43" s="175">
        <v>1.4378145219266709E-2</v>
      </c>
      <c r="CX43" s="175">
        <v>0</v>
      </c>
      <c r="CY43" s="175">
        <v>0</v>
      </c>
      <c r="CZ43" s="175">
        <v>2.5161754133716751E-2</v>
      </c>
      <c r="DA43" s="175">
        <v>7.5485262401150223E-3</v>
      </c>
      <c r="DB43" s="175">
        <v>8.6268871315600248E-3</v>
      </c>
      <c r="DC43" s="175">
        <v>1.837207444684081E-3</v>
      </c>
      <c r="DD43" s="175">
        <v>0</v>
      </c>
      <c r="DE43" s="175">
        <v>0</v>
      </c>
      <c r="DF43" s="175">
        <v>1.6774502755811174E-3</v>
      </c>
      <c r="DG43" s="175">
        <v>0</v>
      </c>
      <c r="DH43" s="175">
        <v>1.2780573528237075E-3</v>
      </c>
      <c r="DI43" s="175">
        <v>0</v>
      </c>
      <c r="DJ43" s="175">
        <v>2.3963575365444525E-3</v>
      </c>
      <c r="DK43" s="175">
        <v>0</v>
      </c>
      <c r="DL43" s="175">
        <v>0</v>
      </c>
      <c r="DM43" s="175">
        <v>0</v>
      </c>
      <c r="DN43" s="175">
        <v>0</v>
      </c>
      <c r="DO43" s="175">
        <v>0</v>
      </c>
      <c r="DP43" s="175">
        <v>0</v>
      </c>
      <c r="DQ43" s="175">
        <v>0</v>
      </c>
      <c r="DR43" s="175">
        <v>0</v>
      </c>
      <c r="DS43" s="175">
        <v>0</v>
      </c>
      <c r="DT43" s="175">
        <v>0</v>
      </c>
      <c r="DU43" s="175">
        <v>0</v>
      </c>
      <c r="DV43" s="175">
        <v>0</v>
      </c>
      <c r="DW43" s="175">
        <v>0</v>
      </c>
      <c r="DX43" s="175">
        <v>0</v>
      </c>
      <c r="DY43" s="175">
        <v>0</v>
      </c>
      <c r="DZ43" s="175">
        <v>0</v>
      </c>
      <c r="EA43" s="175">
        <v>0</v>
      </c>
      <c r="EB43" s="175">
        <v>0</v>
      </c>
      <c r="EC43" s="175">
        <v>0</v>
      </c>
      <c r="ED43" s="175">
        <v>0</v>
      </c>
      <c r="EE43" s="175">
        <v>0</v>
      </c>
      <c r="EF43" s="175">
        <v>0</v>
      </c>
      <c r="EG43" s="175">
        <v>0</v>
      </c>
      <c r="EH43" s="175">
        <v>0</v>
      </c>
      <c r="EI43" s="175">
        <v>0</v>
      </c>
      <c r="EJ43" s="175">
        <v>0</v>
      </c>
      <c r="EK43" s="175">
        <v>0</v>
      </c>
      <c r="EL43" s="175">
        <v>0</v>
      </c>
    </row>
    <row r="44" spans="1:142" outlineLevel="1" x14ac:dyDescent="0.2">
      <c r="B44" s="104" t="s">
        <v>632</v>
      </c>
      <c r="C44" s="104" t="str">
        <f xml:space="preserve"> "ROC curve:  area under curve = " &amp; TEXT(C42,"0.00") &amp; " 
Model 41 for actulal    (6 variables, n=224)"</f>
        <v>ROC curve:  area under curve = 0.72 
Model 41 for actulal    (6 variables, n=224)</v>
      </c>
      <c r="AO44" s="175" t="s">
        <v>630</v>
      </c>
      <c r="AP44" s="175">
        <f>SUM(AP43:EL43)</f>
        <v>0.71766914290278794</v>
      </c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</row>
    <row r="45" spans="1:142" outlineLevel="1" x14ac:dyDescent="0.2">
      <c r="B45" s="104" t="s">
        <v>633</v>
      </c>
      <c r="D45" s="104">
        <v>0</v>
      </c>
      <c r="E45" s="104">
        <v>1</v>
      </c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</row>
    <row r="46" spans="1:142" outlineLevel="1" x14ac:dyDescent="0.2">
      <c r="D46" s="104">
        <v>0</v>
      </c>
      <c r="E46" s="104">
        <v>1</v>
      </c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</row>
    <row r="47" spans="1:142" outlineLevel="1" x14ac:dyDescent="0.2">
      <c r="D47" s="104">
        <f>1-$H$55</f>
        <v>0.47863247863247871</v>
      </c>
      <c r="E47" s="104">
        <f>$E$55</f>
        <v>0.78504672897196259</v>
      </c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</row>
    <row r="48" spans="1:142" outlineLevel="1" x14ac:dyDescent="0.2"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</row>
    <row r="49" spans="1:142" outlineLevel="1" x14ac:dyDescent="0.2">
      <c r="A49" s="124"/>
      <c r="B49" s="124"/>
      <c r="C49" s="133" t="str">
        <f>"Cutoff value for prediction of "&amp;$I$2&amp;":"</f>
        <v>Cutoff value for prediction of Yes:</v>
      </c>
      <c r="D49" s="144">
        <f>$AR$23/20</f>
        <v>0.5</v>
      </c>
      <c r="E49" s="133" t="s">
        <v>571</v>
      </c>
      <c r="F49" s="131">
        <v>0.4614622189535022</v>
      </c>
      <c r="G49" s="124"/>
      <c r="H49" s="124"/>
      <c r="I49" s="124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</row>
    <row r="50" spans="1:142" outlineLevel="1" x14ac:dyDescent="0.2">
      <c r="A50" s="124"/>
      <c r="B50" s="131" t="s">
        <v>572</v>
      </c>
      <c r="C50" s="124"/>
      <c r="D50" s="124"/>
      <c r="E50" s="124"/>
      <c r="F50" s="124"/>
      <c r="G50" s="131" t="s">
        <v>572</v>
      </c>
      <c r="H50" s="124"/>
      <c r="I50" s="124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</row>
    <row r="51" spans="1:142" outlineLevel="1" x14ac:dyDescent="0.2">
      <c r="A51" s="131" t="s">
        <v>573</v>
      </c>
      <c r="B51" s="124" t="str">
        <f>"# "&amp;$H$2</f>
        <v># No</v>
      </c>
      <c r="C51" s="124" t="str">
        <f>"# "&amp;$I$2</f>
        <v># Yes</v>
      </c>
      <c r="D51" s="124" t="s">
        <v>24</v>
      </c>
      <c r="E51" s="124"/>
      <c r="F51" s="131" t="s">
        <v>574</v>
      </c>
      <c r="G51" s="124" t="str">
        <f>"% "&amp;$H$2</f>
        <v>% No</v>
      </c>
      <c r="H51" s="124" t="str">
        <f>"% "&amp;$I$2</f>
        <v>% Yes</v>
      </c>
      <c r="I51" s="124" t="s">
        <v>24</v>
      </c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</row>
    <row r="52" spans="1:142" outlineLevel="1" x14ac:dyDescent="0.2">
      <c r="A52" s="133" t="str">
        <f>"# "&amp;$H$2</f>
        <v># No</v>
      </c>
      <c r="B52" s="153">
        <f>B54-B53</f>
        <v>61</v>
      </c>
      <c r="C52" s="154">
        <f>C54-C53</f>
        <v>56</v>
      </c>
      <c r="D52" s="125">
        <f>D54-D53</f>
        <v>117</v>
      </c>
      <c r="E52" s="124"/>
      <c r="F52" s="133" t="str">
        <f>"% "&amp;$H$2</f>
        <v>% No</v>
      </c>
      <c r="G52" s="158">
        <f>B52/D54</f>
        <v>0.27232142857142855</v>
      </c>
      <c r="H52" s="159">
        <f>C52/D54</f>
        <v>0.25</v>
      </c>
      <c r="I52" s="195">
        <f>D52/D54</f>
        <v>0.5223214285714286</v>
      </c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</row>
    <row r="53" spans="1:142" outlineLevel="1" x14ac:dyDescent="0.2">
      <c r="A53" s="133" t="str">
        <f>"# "&amp;$I$2</f>
        <v># Yes</v>
      </c>
      <c r="B53" s="156">
        <f>D53-C53</f>
        <v>23</v>
      </c>
      <c r="C53" s="157">
        <f>INDEX($AP$26:$EL$26,MATCH(D49,$AP$24:$EL$24,1))</f>
        <v>84</v>
      </c>
      <c r="D53" s="125">
        <f>$E$11 * $F$11</f>
        <v>107</v>
      </c>
      <c r="E53" s="124"/>
      <c r="F53" s="133" t="str">
        <f>"% "&amp;$I$2</f>
        <v>% Yes</v>
      </c>
      <c r="G53" s="161">
        <f>B53/D54</f>
        <v>0.10267857142857142</v>
      </c>
      <c r="H53" s="162">
        <f>C53/D54</f>
        <v>0.375</v>
      </c>
      <c r="I53" s="195">
        <f>D53/D54</f>
        <v>0.47767857142857145</v>
      </c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</row>
    <row r="54" spans="1:142" outlineLevel="1" x14ac:dyDescent="0.2">
      <c r="A54" s="133" t="s">
        <v>24</v>
      </c>
      <c r="B54" s="125">
        <f>D54-C54</f>
        <v>84</v>
      </c>
      <c r="C54" s="125">
        <f>INDEX($AP$25:$EL$25,MATCH(D49,$AP$24:$EL$24,1))</f>
        <v>140</v>
      </c>
      <c r="D54" s="125">
        <f>$F$11</f>
        <v>224</v>
      </c>
      <c r="E54" s="124"/>
      <c r="F54" s="133" t="s">
        <v>24</v>
      </c>
      <c r="G54" s="195">
        <f>B54/D54</f>
        <v>0.375</v>
      </c>
      <c r="H54" s="195">
        <f>C54/D54</f>
        <v>0.625</v>
      </c>
      <c r="I54" s="195">
        <f>D54/D54</f>
        <v>1</v>
      </c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</row>
    <row r="55" spans="1:142" outlineLevel="1" x14ac:dyDescent="0.2">
      <c r="A55" s="133" t="s">
        <v>575</v>
      </c>
      <c r="B55" s="151">
        <f>G52+H53</f>
        <v>0.6473214285714286</v>
      </c>
      <c r="C55" s="124"/>
      <c r="D55" s="133" t="s">
        <v>576</v>
      </c>
      <c r="E55" s="151">
        <f>H53/I53</f>
        <v>0.78504672897196259</v>
      </c>
      <c r="F55" s="124"/>
      <c r="G55" s="133" t="s">
        <v>577</v>
      </c>
      <c r="H55" s="151">
        <f>G52/I52</f>
        <v>0.52136752136752129</v>
      </c>
      <c r="I55" s="124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</row>
    <row r="56" spans="1:142" outlineLevel="1" x14ac:dyDescent="0.2"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</row>
    <row r="57" spans="1:142" outlineLevel="1" x14ac:dyDescent="0.2"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</row>
    <row r="58" spans="1:142" outlineLevel="1" x14ac:dyDescent="0.2"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</row>
    <row r="59" spans="1:142" outlineLevel="1" x14ac:dyDescent="0.2"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</row>
    <row r="60" spans="1:142" x14ac:dyDescent="0.2">
      <c r="A60" s="188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</row>
    <row r="61" spans="1:142" x14ac:dyDescent="0.2">
      <c r="A61" s="117" t="s">
        <v>2078</v>
      </c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</row>
    <row r="62" spans="1:142" outlineLevel="1" x14ac:dyDescent="0.2">
      <c r="A62" s="115"/>
      <c r="B62" s="137"/>
      <c r="C62" s="143" t="str">
        <f>"Cutoff value for prediction of "&amp;$I$2&amp;":"</f>
        <v>Cutoff value for prediction of Yes:</v>
      </c>
      <c r="D62" s="144">
        <f>I62/20</f>
        <v>0.5</v>
      </c>
      <c r="E62" s="166" t="str">
        <f>IF(SUM(D65:D66)=0,"","RMSE =")</f>
        <v/>
      </c>
      <c r="F62" s="167" t="str">
        <f>IF(SUM(D65:D66)=0,"",SQRT(AVERAGE(R72:R74)))</f>
        <v/>
      </c>
      <c r="G62" s="137"/>
      <c r="H62" s="164">
        <v>1</v>
      </c>
      <c r="I62" s="165">
        <v>10</v>
      </c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</row>
    <row r="63" spans="1:142" outlineLevel="1" x14ac:dyDescent="0.2">
      <c r="A63" s="114"/>
      <c r="B63" s="146" t="s">
        <v>572</v>
      </c>
      <c r="C63" s="139"/>
      <c r="D63" s="139"/>
      <c r="E63" s="139"/>
      <c r="F63" s="139"/>
      <c r="G63" s="146" t="s">
        <v>572</v>
      </c>
      <c r="H63" s="139"/>
      <c r="I63" s="140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</row>
    <row r="64" spans="1:142" outlineLevel="1" x14ac:dyDescent="0.2">
      <c r="A64" s="147" t="str">
        <f>"           Actual:"</f>
        <v xml:space="preserve">           Actual:</v>
      </c>
      <c r="B64" s="139" t="str">
        <f>"# "&amp;$H$2</f>
        <v># No</v>
      </c>
      <c r="C64" s="139" t="str">
        <f>"# "&amp;$I$2</f>
        <v># Yes</v>
      </c>
      <c r="D64" s="139" t="s">
        <v>24</v>
      </c>
      <c r="E64" s="139"/>
      <c r="F64" s="146" t="str">
        <f>"           Actual:"</f>
        <v xml:space="preserve">           Actual:</v>
      </c>
      <c r="G64" s="139" t="str">
        <f>"% "&amp;$H$2</f>
        <v>% No</v>
      </c>
      <c r="H64" s="139" t="str">
        <f>"% "&amp;$I$2</f>
        <v>% Yes</v>
      </c>
      <c r="I64" s="140" t="s">
        <v>24</v>
      </c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</row>
    <row r="65" spans="1:142" outlineLevel="1" x14ac:dyDescent="0.2">
      <c r="A65" s="148" t="str">
        <f>"# "&amp;$H$2</f>
        <v># No</v>
      </c>
      <c r="B65" s="156" t="str">
        <f>IF(SUM(D65:D66)=0,"",D65-C65)</f>
        <v/>
      </c>
      <c r="C65" s="168" t="str">
        <f>IF(SUM(D65:D66)=0,"",SUM(Q72:Q74))</f>
        <v/>
      </c>
      <c r="D65" s="155">
        <f>COUNTIF(G72:G74,"0")</f>
        <v>0</v>
      </c>
      <c r="E65" s="139"/>
      <c r="F65" s="149" t="str">
        <f>"% "&amp;$H$2</f>
        <v>% No</v>
      </c>
      <c r="G65" s="161" t="str">
        <f>IFERROR(B65/SUM(D65:D66),"")</f>
        <v/>
      </c>
      <c r="H65" s="162" t="str">
        <f>IFERROR(C65/SUM(D65:D66),"")</f>
        <v/>
      </c>
      <c r="I65" s="160">
        <f>SUM(G65:H65)</f>
        <v>0</v>
      </c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</row>
    <row r="66" spans="1:142" outlineLevel="1" x14ac:dyDescent="0.2">
      <c r="A66" s="148" t="str">
        <f>"#  "&amp;$I$2</f>
        <v>#  Yes</v>
      </c>
      <c r="B66" s="169" t="str">
        <f>IF(SUM(D65:D66)=0,"",SUM(P72:P74))</f>
        <v/>
      </c>
      <c r="C66" s="170" t="str">
        <f>IF(SUM(D65:D66)=0,"",D66-B66)</f>
        <v/>
      </c>
      <c r="D66" s="170">
        <f>COUNTIF(G72:G74,"1")</f>
        <v>0</v>
      </c>
      <c r="E66" s="139"/>
      <c r="F66" s="149" t="str">
        <f>"%  "&amp;$I$2</f>
        <v>%  Yes</v>
      </c>
      <c r="G66" s="171" t="str">
        <f>IFERROR(B66/SUM(D65:D66),"")</f>
        <v/>
      </c>
      <c r="H66" s="171" t="str">
        <f>IFERROR(C66/SUM(D65:D66),"")</f>
        <v/>
      </c>
      <c r="I66" s="160">
        <f>SUM(G66:H66)</f>
        <v>0</v>
      </c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</row>
    <row r="67" spans="1:142" outlineLevel="1" x14ac:dyDescent="0.2">
      <c r="A67" s="148" t="str">
        <f>"Total"</f>
        <v>Total</v>
      </c>
      <c r="B67" s="170">
        <f>D67-C67</f>
        <v>0</v>
      </c>
      <c r="C67" s="170">
        <f>SUM(O72:O74)</f>
        <v>0</v>
      </c>
      <c r="D67" s="170">
        <f>COUNT(O72:O74)</f>
        <v>0</v>
      </c>
      <c r="E67" s="139"/>
      <c r="F67" s="149" t="str">
        <f>"Total"</f>
        <v>Total</v>
      </c>
      <c r="G67" s="163" t="e">
        <f>B67/D67</f>
        <v>#DIV/0!</v>
      </c>
      <c r="H67" s="163" t="e">
        <f>C67/D67</f>
        <v>#DIV/0!</v>
      </c>
      <c r="I67" s="160" t="e">
        <f>SUM(G67:H67)</f>
        <v>#DIV/0!</v>
      </c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</row>
    <row r="68" spans="1:142" outlineLevel="1" x14ac:dyDescent="0.2">
      <c r="A68" s="150" t="str">
        <f>IF(SUM(D65:D66)=0,"","Percent correct =")</f>
        <v/>
      </c>
      <c r="B68" s="172" t="str">
        <f>IFERROR(G65+H66,"")</f>
        <v/>
      </c>
      <c r="C68" s="141"/>
      <c r="D68" s="152" t="str">
        <f>IF(SUM(D65:D66)=0,"",IF(D66&gt;0,"True positive rate =",""))</f>
        <v/>
      </c>
      <c r="E68" s="172" t="str">
        <f>IF(SUM(D65:D66)=0,"",IF(D66&gt;0,H66/I66,0))</f>
        <v/>
      </c>
      <c r="F68" s="141"/>
      <c r="G68" s="152" t="str">
        <f>IF(SUM(D65:D66)=0,"",IF(H62&gt;0,"True negative rate =",""))</f>
        <v/>
      </c>
      <c r="H68" s="172" t="str">
        <f>IFERROR(IF(H62&gt;0,G65/I65,0),"")</f>
        <v/>
      </c>
      <c r="I68" s="142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</row>
    <row r="69" spans="1:142" x14ac:dyDescent="0.2">
      <c r="A69" s="187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</row>
    <row r="70" spans="1:142" x14ac:dyDescent="0.2">
      <c r="A70" s="117" t="s">
        <v>2079</v>
      </c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</row>
    <row r="71" spans="1:142" hidden="1" outlineLevel="1" x14ac:dyDescent="0.2">
      <c r="A71" s="132" t="s">
        <v>581</v>
      </c>
      <c r="B71" s="129" t="s">
        <v>582</v>
      </c>
      <c r="C71" s="129" t="str">
        <f>IF($I$11&gt;99%,("Lower "&amp;TEXT($I$11,"0.0%")),("Lower "&amp;TEXT($I$11,"0%")))</f>
        <v>Lower 95%</v>
      </c>
      <c r="D71" s="129" t="str">
        <f>IF($I$11&gt;99%,("Upper "&amp;TEXT($I$11,"0.0%")),("Upper "&amp;TEXT($I$11,"0%")))</f>
        <v>Upper 95%</v>
      </c>
      <c r="E71" s="129" t="s">
        <v>583</v>
      </c>
      <c r="F71" s="129" t="s">
        <v>500</v>
      </c>
      <c r="G71" s="129" t="s">
        <v>584</v>
      </c>
      <c r="H71" s="128" t="s">
        <v>1260</v>
      </c>
      <c r="I71" s="128" t="s">
        <v>1261</v>
      </c>
      <c r="J71" s="128" t="s">
        <v>1263</v>
      </c>
      <c r="K71" s="128" t="s">
        <v>697</v>
      </c>
      <c r="L71" s="128" t="s">
        <v>1266</v>
      </c>
      <c r="M71" s="128" t="s">
        <v>1872</v>
      </c>
      <c r="N71" s="129" t="s">
        <v>543</v>
      </c>
      <c r="O71" s="129" t="s">
        <v>590</v>
      </c>
      <c r="P71" s="129" t="str">
        <f>IF(ISBLANK($A72),"","False neg.")</f>
        <v/>
      </c>
      <c r="Q71" s="129" t="str">
        <f>IF(ISBLANK($A72),"","False Pos.")</f>
        <v/>
      </c>
      <c r="R71" s="129" t="str">
        <f>IF(ISBLANK($A72),"","SqErr")</f>
        <v/>
      </c>
      <c r="S71" s="129" t="s">
        <v>591</v>
      </c>
      <c r="T71" s="129" t="s">
        <v>592</v>
      </c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</row>
    <row r="72" spans="1:142" hidden="1" outlineLevel="1" x14ac:dyDescent="0.2">
      <c r="B72" s="124"/>
      <c r="C72" s="124"/>
      <c r="D72" s="124"/>
      <c r="E72" s="124"/>
      <c r="F72" s="124"/>
      <c r="G72" s="124"/>
      <c r="H72" s="124"/>
      <c r="I72" s="124"/>
      <c r="J72" s="124"/>
      <c r="K72" s="124"/>
      <c r="L72" s="124"/>
      <c r="M72" s="124"/>
      <c r="N72" s="124"/>
      <c r="O72" s="124"/>
      <c r="P72" s="124"/>
      <c r="Q72" s="124"/>
      <c r="R72" s="124"/>
      <c r="S72" s="124"/>
      <c r="T72" s="124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</row>
    <row r="73" spans="1:142" hidden="1" outlineLevel="1" x14ac:dyDescent="0.2">
      <c r="B73" s="124"/>
      <c r="C73" s="124"/>
      <c r="D73" s="124"/>
      <c r="E73" s="124"/>
      <c r="F73" s="124"/>
      <c r="G73" s="124"/>
      <c r="H73" s="124"/>
      <c r="I73" s="124"/>
      <c r="J73" s="124"/>
      <c r="K73" s="124"/>
      <c r="L73" s="124"/>
      <c r="M73" s="124"/>
      <c r="N73" s="124"/>
      <c r="O73" s="124"/>
      <c r="P73" s="124"/>
      <c r="Q73" s="124"/>
      <c r="R73" s="124"/>
      <c r="S73" s="124"/>
      <c r="T73" s="124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</row>
    <row r="74" spans="1:142" hidden="1" outlineLevel="1" x14ac:dyDescent="0.2">
      <c r="B74" s="124"/>
      <c r="C74" s="124"/>
      <c r="D74" s="124"/>
      <c r="E74" s="124"/>
      <c r="F74" s="124"/>
      <c r="G74" s="124"/>
      <c r="H74" s="124"/>
      <c r="I74" s="124"/>
      <c r="J74" s="124"/>
      <c r="K74" s="124"/>
      <c r="L74" s="124"/>
      <c r="M74" s="124"/>
      <c r="N74" s="124"/>
      <c r="O74" s="124"/>
      <c r="P74" s="124"/>
      <c r="Q74" s="124"/>
      <c r="R74" s="124"/>
      <c r="S74" s="124"/>
      <c r="T74" s="124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</row>
    <row r="75" spans="1:142" collapsed="1" x14ac:dyDescent="0.2">
      <c r="A75" s="187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</row>
    <row r="76" spans="1:142" x14ac:dyDescent="0.2">
      <c r="A76" s="117" t="s">
        <v>593</v>
      </c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</row>
    <row r="77" spans="1:142" outlineLevel="1" x14ac:dyDescent="0.2">
      <c r="AO77" s="184" t="s">
        <v>595</v>
      </c>
      <c r="AP77" s="184">
        <v>1</v>
      </c>
      <c r="AQ77" s="175" t="s">
        <v>600</v>
      </c>
      <c r="AR77" s="175" t="s">
        <v>1231</v>
      </c>
      <c r="AS77" s="175" t="s">
        <v>1232</v>
      </c>
      <c r="AT77" s="175" t="s">
        <v>1234</v>
      </c>
      <c r="AU77" s="175" t="s">
        <v>678</v>
      </c>
      <c r="AV77" s="175" t="s">
        <v>1237</v>
      </c>
      <c r="AW77" s="175" t="s">
        <v>1867</v>
      </c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</row>
    <row r="78" spans="1:142" outlineLevel="1" x14ac:dyDescent="0.2">
      <c r="J78" s="110" t="s">
        <v>741</v>
      </c>
      <c r="AO78" s="184" t="s">
        <v>596</v>
      </c>
      <c r="AP78" s="184" t="str">
        <f>INDEX($AR$77:$AW$77,$AP$77)</f>
        <v>crreatinina224</v>
      </c>
      <c r="AQ78" s="175" t="s">
        <v>385</v>
      </c>
      <c r="AR78" s="175">
        <v>81.955357142857139</v>
      </c>
      <c r="AS78" s="175">
        <v>3.5312499999999996</v>
      </c>
      <c r="AT78" s="175">
        <v>6.6075892857142922</v>
      </c>
      <c r="AU78" s="175">
        <v>0.6741071428571429</v>
      </c>
      <c r="AV78" s="175">
        <v>6.8183035714285722</v>
      </c>
      <c r="AW78" s="175">
        <v>19.316964285714285</v>
      </c>
      <c r="AX78" s="175">
        <v>1</v>
      </c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</row>
    <row r="79" spans="1:142" outlineLevel="1" x14ac:dyDescent="0.2">
      <c r="AO79" s="184"/>
      <c r="AP79" s="184" t="s">
        <v>597</v>
      </c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</row>
    <row r="80" spans="1:142" outlineLevel="1" x14ac:dyDescent="0.2">
      <c r="AO80" s="184"/>
      <c r="AP80" s="184" t="str">
        <f xml:space="preserve"> "Logistic Regression Curve -vs- " &amp; $AP$78 &amp; " 
Model 41 for actulal    (6 variables, n=224)"</f>
        <v>Logistic Regression Curve -vs- crreatinina224 
Model 41 for actulal    (6 variables, n=224)</v>
      </c>
      <c r="AQ80" s="175" t="s">
        <v>601</v>
      </c>
      <c r="AR80" s="175">
        <v>48</v>
      </c>
      <c r="AS80" s="175">
        <v>2.1</v>
      </c>
      <c r="AT80" s="175">
        <v>4.0999999999999996</v>
      </c>
      <c r="AU80" s="175">
        <v>0</v>
      </c>
      <c r="AV80" s="175">
        <v>3.1</v>
      </c>
      <c r="AW80" s="175">
        <v>7</v>
      </c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</row>
    <row r="81" spans="1:142" outlineLevel="1" x14ac:dyDescent="0.2">
      <c r="A81" s="133" t="s">
        <v>385</v>
      </c>
      <c r="B81" s="104">
        <f>SUMPRODUCT($AR$78:$AW$78,$AR$97:$AW$97)</f>
        <v>81.955357142857139</v>
      </c>
      <c r="C81" s="104">
        <f>1/(1+EXP(-F81))</f>
        <v>0.46620157273278462</v>
      </c>
      <c r="D81" s="104">
        <f>1/(1+EXP(-(F81- $H$11*G81)))</f>
        <v>0.39581400313588322</v>
      </c>
      <c r="E81" s="104">
        <f>1/(1+EXP(-(F81+ $H$11*G81)))</f>
        <v>0.53796113314080429</v>
      </c>
      <c r="F81" s="104">
        <f>MMULT($AR$78:$AW$78,$B$16:$B$21) + B15</f>
        <v>-0.13540019055895813</v>
      </c>
      <c r="G81" s="104">
        <f t="array" ref="G81">SQRT(MMULT($AR$78:$AX$78,MMULT($AO$15:$AU$21,TRANSPOSE($AR$78:$AX$78))))</f>
        <v>0.1467054967348092</v>
      </c>
      <c r="AO81" s="184"/>
      <c r="AP81" s="184" t="str">
        <f xml:space="preserve"> $AP$78 &amp; " (min to max) " &amp; CHAR(10) &amp; "Other Variables = Means"</f>
        <v>crreatinina224 (min to max) 
Other Variables = Means</v>
      </c>
      <c r="AQ81" s="175" t="s">
        <v>602</v>
      </c>
      <c r="AR81" s="175">
        <v>143</v>
      </c>
      <c r="AS81" s="175">
        <v>6.8</v>
      </c>
      <c r="AT81" s="175">
        <v>15.1</v>
      </c>
      <c r="AU81" s="175">
        <v>1</v>
      </c>
      <c r="AV81" s="175">
        <v>10.199999999999999</v>
      </c>
      <c r="AW81" s="175">
        <v>68</v>
      </c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</row>
    <row r="82" spans="1:142" outlineLevel="1" x14ac:dyDescent="0.2">
      <c r="AO82" s="184"/>
      <c r="AP82" s="184" t="s">
        <v>598</v>
      </c>
      <c r="AQ82" s="175" t="s">
        <v>603</v>
      </c>
      <c r="AR82" s="175">
        <f t="shared" ref="AR82:AW82" si="4">AR80</f>
        <v>48</v>
      </c>
      <c r="AS82" s="175">
        <f t="shared" si="4"/>
        <v>2.1</v>
      </c>
      <c r="AT82" s="175">
        <f t="shared" si="4"/>
        <v>4.0999999999999996</v>
      </c>
      <c r="AU82" s="175">
        <f t="shared" si="4"/>
        <v>0</v>
      </c>
      <c r="AV82" s="175">
        <f t="shared" si="4"/>
        <v>3.1</v>
      </c>
      <c r="AW82" s="175">
        <f t="shared" si="4"/>
        <v>7</v>
      </c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</row>
    <row r="83" spans="1:142" outlineLevel="1" x14ac:dyDescent="0.2">
      <c r="B83" s="132" t="str">
        <f>$AP$78</f>
        <v>crreatinina224</v>
      </c>
      <c r="C83" s="132" t="s">
        <v>583</v>
      </c>
      <c r="D83" s="132" t="str">
        <f>IF($I$11&gt;99%,("Lower "&amp;TEXT($I$11,"0.0%")),("Lower "&amp;TEXT($I$11,"0%")))</f>
        <v>Lower 95%</v>
      </c>
      <c r="E83" s="132" t="str">
        <f>IF($I$11&gt;99%,("Upper "&amp;TEXT($I$11,"0.0%")),("Upper "&amp;TEXT($I$11,"0%")))</f>
        <v>Upper 95%</v>
      </c>
      <c r="F83" s="132" t="s">
        <v>594</v>
      </c>
      <c r="G83" s="132" t="s">
        <v>539</v>
      </c>
      <c r="AO83" s="184"/>
      <c r="AP83" s="184" t="s">
        <v>599</v>
      </c>
      <c r="AQ83" s="175" t="s">
        <v>604</v>
      </c>
      <c r="AR83" s="175">
        <f t="shared" ref="AR83:AW83" si="5">(AR81 - AR80)/12</f>
        <v>7.916666666666667</v>
      </c>
      <c r="AS83" s="175">
        <f t="shared" si="5"/>
        <v>0.39166666666666661</v>
      </c>
      <c r="AT83" s="175">
        <f t="shared" si="5"/>
        <v>0.91666666666666663</v>
      </c>
      <c r="AU83" s="175">
        <f t="shared" si="5"/>
        <v>8.3333333333333329E-2</v>
      </c>
      <c r="AV83" s="175">
        <f t="shared" si="5"/>
        <v>0.59166666666666667</v>
      </c>
      <c r="AW83" s="175">
        <f t="shared" si="5"/>
        <v>5.083333333333333</v>
      </c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</row>
    <row r="84" spans="1:142" outlineLevel="1" x14ac:dyDescent="0.2">
      <c r="B84" s="104">
        <f>SUMPRODUCT($AR$84:$AW$84,$AR$97:$AW$97)</f>
        <v>48</v>
      </c>
      <c r="C84" s="104">
        <f t="shared" ref="C84:C96" si="6">1/(1+EXP(-F84))</f>
        <v>0.52864982971539998</v>
      </c>
      <c r="D84" s="104">
        <f t="shared" ref="D84:D96" si="7">1/(1+EXP(-(F84- $H$11*G84)))</f>
        <v>0.38607775013394857</v>
      </c>
      <c r="E84" s="104">
        <f t="shared" ref="E84:E96" si="8">1/(1+EXP(-(F84+ $H$11*G84)))</f>
        <v>0.66669606783960944</v>
      </c>
      <c r="F84" s="104">
        <f>MMULT($AR$84:$AW$84,$B$16:$B$21) + B15</f>
        <v>0.11472498595424785</v>
      </c>
      <c r="G84" s="104">
        <f t="array" ref="G84">SQRT(MMULT($AR$84:$AX$84,MMULT($AO$15:$AU$21,TRANSPOSE($AR$84:$AX$84))))</f>
        <v>0.29518629289375192</v>
      </c>
      <c r="AO84" s="175"/>
      <c r="AP84" s="175">
        <v>1</v>
      </c>
      <c r="AQ84" s="175"/>
      <c r="AR84" s="175">
        <f>IF($AR$98=$AP$77,$AR$82+($AP$84-1)*$AR$83,$AR$78)</f>
        <v>48</v>
      </c>
      <c r="AS84" s="175">
        <f>IF($AS$98=$AP$77,$AS$82+($AP$84-1)*$AS$83,$AS$78)</f>
        <v>3.5312499999999996</v>
      </c>
      <c r="AT84" s="175">
        <f>IF($AT$98=$AP$77,$AT$82+($AP$84-1)*$AT$83,$AT$78)</f>
        <v>6.6075892857142922</v>
      </c>
      <c r="AU84" s="175">
        <f>IF($AU$98=$AP$77,$AU$82+($AP$84-1)*$AU$83,$AU$78)</f>
        <v>0.6741071428571429</v>
      </c>
      <c r="AV84" s="175">
        <f>IF($AV$98=$AP$77,$AV$82+($AP$84-1)*$AV$83,$AV$78)</f>
        <v>6.8183035714285722</v>
      </c>
      <c r="AW84" s="175">
        <f>IF($AW$98=$AP$77,$AW$82+($AP$84-1)*$AW$83,$AW$78)</f>
        <v>19.316964285714285</v>
      </c>
      <c r="AX84" s="175">
        <v>1</v>
      </c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</row>
    <row r="85" spans="1:142" outlineLevel="1" x14ac:dyDescent="0.2">
      <c r="B85" s="104">
        <f>SUMPRODUCT($AR$85:$AW$85,$AR$97:$AW$97)</f>
        <v>55.916666666666664</v>
      </c>
      <c r="C85" s="104">
        <f t="shared" si="6"/>
        <v>0.51409838290230436</v>
      </c>
      <c r="D85" s="104">
        <f t="shared" si="7"/>
        <v>0.39566009644428385</v>
      </c>
      <c r="E85" s="104">
        <f t="shared" si="8"/>
        <v>0.63097416456487376</v>
      </c>
      <c r="F85" s="104">
        <f>MMULT($AR$85:$AW$85,$B$16:$B$21) + B15</f>
        <v>5.6408484111393209E-2</v>
      </c>
      <c r="G85" s="104">
        <f t="array" ref="G85">SQRT(MMULT($AR$85:$AX$85,MMULT($AO$15:$AU$21,TRANSPOSE($AR$85:$AX$85))))</f>
        <v>0.24489724373583951</v>
      </c>
      <c r="AO85" s="175"/>
      <c r="AP85" s="175">
        <v>2</v>
      </c>
      <c r="AQ85" s="175"/>
      <c r="AR85" s="175">
        <f>IF($AR$98=$AP$77,$AR$82+($AP$85-1)*$AR$83,$AR$78)</f>
        <v>55.916666666666664</v>
      </c>
      <c r="AS85" s="175">
        <f>IF($AS$98=$AP$77,$AS$82+($AP$85-1)*$AS$83,$AS$78)</f>
        <v>3.5312499999999996</v>
      </c>
      <c r="AT85" s="175">
        <f>IF($AT$98=$AP$77,$AT$82+($AP$85-1)*$AT$83,$AT$78)</f>
        <v>6.6075892857142922</v>
      </c>
      <c r="AU85" s="175">
        <f>IF($AU$98=$AP$77,$AU$82+($AP$85-1)*$AU$83,$AU$78)</f>
        <v>0.6741071428571429</v>
      </c>
      <c r="AV85" s="175">
        <f>IF($AV$98=$AP$77,$AV$82+($AP$85-1)*$AV$83,$AV$78)</f>
        <v>6.8183035714285722</v>
      </c>
      <c r="AW85" s="175">
        <f>IF($AW$98=$AP$77,$AW$82+($AP$85-1)*$AW$83,$AW$78)</f>
        <v>19.316964285714285</v>
      </c>
      <c r="AX85" s="175">
        <v>1</v>
      </c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</row>
    <row r="86" spans="1:142" outlineLevel="1" x14ac:dyDescent="0.2">
      <c r="B86" s="104">
        <f>SUMPRODUCT($AR$86:$AW$86,$AR$97:$AW$97)</f>
        <v>63.833333333333336</v>
      </c>
      <c r="C86" s="104">
        <f t="shared" si="6"/>
        <v>0.49952299571184711</v>
      </c>
      <c r="D86" s="104">
        <f t="shared" si="7"/>
        <v>0.40274588071686651</v>
      </c>
      <c r="E86" s="104">
        <f t="shared" si="8"/>
        <v>0.59633586419550833</v>
      </c>
      <c r="F86" s="104">
        <f>MMULT($AR$86:$AW$86,$B$16:$B$21) + B15</f>
        <v>-1.9080177314614311E-3</v>
      </c>
      <c r="G86" s="104">
        <f t="array" ref="G86">SQRT(MMULT($AR$86:$AX$86,MMULT($AO$15:$AU$21,TRANSPOSE($AR$86:$AX$86))))</f>
        <v>0.20006942704741573</v>
      </c>
      <c r="AO86" s="175"/>
      <c r="AP86" s="175">
        <v>3</v>
      </c>
      <c r="AQ86" s="175"/>
      <c r="AR86" s="175">
        <f>IF($AR$98=$AP$77,$AR$82+($AP$86-1)*$AR$83,$AR$78)</f>
        <v>63.833333333333336</v>
      </c>
      <c r="AS86" s="175">
        <f>IF($AS$98=$AP$77,$AS$82+($AP$86-1)*$AS$83,$AS$78)</f>
        <v>3.5312499999999996</v>
      </c>
      <c r="AT86" s="175">
        <f>IF($AT$98=$AP$77,$AT$82+($AP$86-1)*$AT$83,$AT$78)</f>
        <v>6.6075892857142922</v>
      </c>
      <c r="AU86" s="175">
        <f>IF($AU$98=$AP$77,$AU$82+($AP$86-1)*$AU$83,$AU$78)</f>
        <v>0.6741071428571429</v>
      </c>
      <c r="AV86" s="175">
        <f>IF($AV$98=$AP$77,$AV$82+($AP$86-1)*$AV$83,$AV$78)</f>
        <v>6.8183035714285722</v>
      </c>
      <c r="AW86" s="175">
        <f>IF($AW$98=$AP$77,$AW$82+($AP$86-1)*$AW$83,$AW$78)</f>
        <v>19.316964285714285</v>
      </c>
      <c r="AX86" s="175">
        <v>1</v>
      </c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</row>
    <row r="87" spans="1:142" outlineLevel="1" x14ac:dyDescent="0.2">
      <c r="B87" s="104">
        <f>SUMPRODUCT($AR$87:$AW$87,$AR$97:$AW$97)</f>
        <v>71.75</v>
      </c>
      <c r="C87" s="104">
        <f t="shared" si="6"/>
        <v>0.48494841916266274</v>
      </c>
      <c r="D87" s="104">
        <f t="shared" si="7"/>
        <v>0.40515530907645686</v>
      </c>
      <c r="E87" s="104">
        <f t="shared" si="8"/>
        <v>0.5655163359458697</v>
      </c>
      <c r="F87" s="104">
        <f>MMULT($AR$87:$AW$87,$B$16:$B$21) + B15</f>
        <v>-6.0224519574315849E-2</v>
      </c>
      <c r="G87" s="104">
        <f t="array" ref="G87">SQRT(MMULT($AR$87:$AX$87,MMULT($AO$15:$AU$21,TRANSPOSE($AR$87:$AX$87))))</f>
        <v>0.16520984977102829</v>
      </c>
      <c r="AO87" s="175"/>
      <c r="AP87" s="175">
        <v>4</v>
      </c>
      <c r="AQ87" s="175"/>
      <c r="AR87" s="175">
        <f>IF($AR$98=$AP$77,$AR$82+($AP$87-1)*$AR$83,$AR$78)</f>
        <v>71.75</v>
      </c>
      <c r="AS87" s="175">
        <f>IF($AS$98=$AP$77,$AS$82+($AP$87-1)*$AS$83,$AS$78)</f>
        <v>3.5312499999999996</v>
      </c>
      <c r="AT87" s="175">
        <f>IF($AT$98=$AP$77,$AT$82+($AP$87-1)*$AT$83,$AT$78)</f>
        <v>6.6075892857142922</v>
      </c>
      <c r="AU87" s="175">
        <f>IF($AU$98=$AP$77,$AU$82+($AP$87-1)*$AU$83,$AU$78)</f>
        <v>0.6741071428571429</v>
      </c>
      <c r="AV87" s="175">
        <f>IF($AV$98=$AP$77,$AV$82+($AP$87-1)*$AV$83,$AV$78)</f>
        <v>6.8183035714285722</v>
      </c>
      <c r="AW87" s="175">
        <f>IF($AW$98=$AP$77,$AW$82+($AP$87-1)*$AW$83,$AW$78)</f>
        <v>19.316964285714285</v>
      </c>
      <c r="AX87" s="175">
        <v>1</v>
      </c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</row>
    <row r="88" spans="1:142" outlineLevel="1" x14ac:dyDescent="0.2">
      <c r="B88" s="104">
        <f>SUMPRODUCT($AR$88:$AW$88,$AR$97:$AW$97)</f>
        <v>79.666666666666671</v>
      </c>
      <c r="C88" s="104">
        <f t="shared" si="6"/>
        <v>0.47039939876985154</v>
      </c>
      <c r="D88" s="104">
        <f t="shared" si="7"/>
        <v>0.39945053937031882</v>
      </c>
      <c r="E88" s="104">
        <f t="shared" si="8"/>
        <v>0.54256497866635089</v>
      </c>
      <c r="F88" s="104">
        <f>MMULT($AR$88:$AW$88,$B$16:$B$21) + B15</f>
        <v>-0.11854102141717071</v>
      </c>
      <c r="G88" s="104">
        <f t="array" ref="G88">SQRT(MMULT($AR$88:$AX$88,MMULT($AO$15:$AU$21,TRANSPOSE($AR$88:$AX$88))))</f>
        <v>0.14756089067318889</v>
      </c>
      <c r="AO88" s="175"/>
      <c r="AP88" s="175">
        <v>5</v>
      </c>
      <c r="AQ88" s="175"/>
      <c r="AR88" s="175">
        <f>IF($AR$98=$AP$77,$AR$82+($AP$88-1)*$AR$83,$AR$78)</f>
        <v>79.666666666666671</v>
      </c>
      <c r="AS88" s="175">
        <f>IF($AS$98=$AP$77,$AS$82+($AP$88-1)*$AS$83,$AS$78)</f>
        <v>3.5312499999999996</v>
      </c>
      <c r="AT88" s="175">
        <f>IF($AT$98=$AP$77,$AT$82+($AP$88-1)*$AT$83,$AT$78)</f>
        <v>6.6075892857142922</v>
      </c>
      <c r="AU88" s="175">
        <f>IF($AU$98=$AP$77,$AU$82+($AP$88-1)*$AU$83,$AU$78)</f>
        <v>0.6741071428571429</v>
      </c>
      <c r="AV88" s="175">
        <f>IF($AV$98=$AP$77,$AV$82+($AP$88-1)*$AV$83,$AV$78)</f>
        <v>6.8183035714285722</v>
      </c>
      <c r="AW88" s="175">
        <f>IF($AW$98=$AP$77,$AW$82+($AP$88-1)*$AW$83,$AW$78)</f>
        <v>19.316964285714285</v>
      </c>
      <c r="AX88" s="175">
        <v>1</v>
      </c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</row>
    <row r="89" spans="1:142" outlineLevel="1" x14ac:dyDescent="0.2">
      <c r="B89" s="104">
        <f>SUMPRODUCT($AR$89:$AW$89,$AR$97:$AW$97)</f>
        <v>87.583333333333343</v>
      </c>
      <c r="C89" s="104">
        <f t="shared" si="6"/>
        <v>0.45590050677988925</v>
      </c>
      <c r="D89" s="104">
        <f t="shared" si="7"/>
        <v>0.38293555777012706</v>
      </c>
      <c r="E89" s="104">
        <f t="shared" si="8"/>
        <v>0.53080884434217779</v>
      </c>
      <c r="F89" s="104">
        <f>MMULT($AR$89:$AW$89,$B$16:$B$21) + B15</f>
        <v>-0.17685752326002535</v>
      </c>
      <c r="G89" s="104">
        <f t="array" ref="G89">SQRT(MMULT($AR$89:$AX$89,MMULT($AO$15:$AU$21,TRANSPOSE($AR$89:$AX$89))))</f>
        <v>0.15319119303595294</v>
      </c>
      <c r="AO89" s="175"/>
      <c r="AP89" s="175">
        <v>6</v>
      </c>
      <c r="AQ89" s="175"/>
      <c r="AR89" s="175">
        <f>IF($AR$98=$AP$77,$AR$82+($AP$89-1)*$AR$83,$AR$78)</f>
        <v>87.583333333333343</v>
      </c>
      <c r="AS89" s="175">
        <f>IF($AS$98=$AP$77,$AS$82+($AP$89-1)*$AS$83,$AS$78)</f>
        <v>3.5312499999999996</v>
      </c>
      <c r="AT89" s="175">
        <f>IF($AT$98=$AP$77,$AT$82+($AP$89-1)*$AT$83,$AT$78)</f>
        <v>6.6075892857142922</v>
      </c>
      <c r="AU89" s="175">
        <f>IF($AU$98=$AP$77,$AU$82+($AP$89-1)*$AU$83,$AU$78)</f>
        <v>0.6741071428571429</v>
      </c>
      <c r="AV89" s="175">
        <f>IF($AV$98=$AP$77,$AV$82+($AP$89-1)*$AV$83,$AV$78)</f>
        <v>6.8183035714285722</v>
      </c>
      <c r="AW89" s="175">
        <f>IF($AW$98=$AP$77,$AW$82+($AP$89-1)*$AW$83,$AW$78)</f>
        <v>19.316964285714285</v>
      </c>
      <c r="AX89" s="175">
        <v>1</v>
      </c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</row>
    <row r="90" spans="1:142" outlineLevel="1" x14ac:dyDescent="0.2">
      <c r="B90" s="104">
        <f>SUMPRODUCT($AR$90:$AW$90,$AR$97:$AW$97)</f>
        <v>95.5</v>
      </c>
      <c r="C90" s="104">
        <f t="shared" si="6"/>
        <v>0.44147597689583851</v>
      </c>
      <c r="D90" s="104">
        <f t="shared" si="7"/>
        <v>0.35713349756065838</v>
      </c>
      <c r="E90" s="104">
        <f t="shared" si="8"/>
        <v>0.52933611307216688</v>
      </c>
      <c r="F90" s="104">
        <f>MMULT($AR$90:$AW$90,$B$16:$B$21) + B15</f>
        <v>-0.23517402510287999</v>
      </c>
      <c r="G90" s="104">
        <f t="array" ref="G90">SQRT(MMULT($AR$90:$AX$90,MMULT($AO$15:$AU$21,TRANSPOSE($AR$90:$AX$90))))</f>
        <v>0.1799285134821795</v>
      </c>
      <c r="AO90" s="175"/>
      <c r="AP90" s="175">
        <v>7</v>
      </c>
      <c r="AQ90" s="175"/>
      <c r="AR90" s="175">
        <f>IF($AR$98=$AP$77,$AR$82+($AP$90-1)*$AR$83,$AR$78)</f>
        <v>95.5</v>
      </c>
      <c r="AS90" s="175">
        <f>IF($AS$98=$AP$77,$AS$82+($AP$90-1)*$AS$83,$AS$78)</f>
        <v>3.5312499999999996</v>
      </c>
      <c r="AT90" s="175">
        <f>IF($AT$98=$AP$77,$AT$82+($AP$90-1)*$AT$83,$AT$78)</f>
        <v>6.6075892857142922</v>
      </c>
      <c r="AU90" s="175">
        <f>IF($AU$98=$AP$77,$AU$82+($AP$90-1)*$AU$83,$AU$78)</f>
        <v>0.6741071428571429</v>
      </c>
      <c r="AV90" s="175">
        <f>IF($AV$98=$AP$77,$AV$82+($AP$90-1)*$AV$83,$AV$78)</f>
        <v>6.8183035714285722</v>
      </c>
      <c r="AW90" s="175">
        <f>IF($AW$98=$AP$77,$AW$82+($AP$90-1)*$AW$83,$AW$78)</f>
        <v>19.316964285714285</v>
      </c>
      <c r="AX90" s="175">
        <v>1</v>
      </c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</row>
    <row r="91" spans="1:142" outlineLevel="1" x14ac:dyDescent="0.2">
      <c r="B91" s="104">
        <f>SUMPRODUCT($AR$91:$AW$91,$AR$97:$AW$97)</f>
        <v>103.41666666666667</v>
      </c>
      <c r="C91" s="104">
        <f t="shared" si="6"/>
        <v>0.42714954384268772</v>
      </c>
      <c r="D91" s="104">
        <f t="shared" si="7"/>
        <v>0.3262702794105557</v>
      </c>
      <c r="E91" s="104">
        <f t="shared" si="8"/>
        <v>0.53447567105232685</v>
      </c>
      <c r="F91" s="104">
        <f>MMULT($AR$91:$AW$91,$B$16:$B$21) + B15</f>
        <v>-0.29349052694573441</v>
      </c>
      <c r="G91" s="104">
        <f t="array" ref="G91">SQRT(MMULT($AR$91:$AX$91,MMULT($AO$15:$AU$21,TRANSPOSE($AR$91:$AX$91))))</f>
        <v>0.22021444429612222</v>
      </c>
      <c r="AO91" s="175"/>
      <c r="AP91" s="175">
        <v>8</v>
      </c>
      <c r="AQ91" s="175"/>
      <c r="AR91" s="175">
        <f>IF($AR$98=$AP$77,$AR$82+($AP$91-1)*$AR$83,$AR$78)</f>
        <v>103.41666666666667</v>
      </c>
      <c r="AS91" s="175">
        <f>IF($AS$98=$AP$77,$AS$82+($AP$91-1)*$AS$83,$AS$78)</f>
        <v>3.5312499999999996</v>
      </c>
      <c r="AT91" s="175">
        <f>IF($AT$98=$AP$77,$AT$82+($AP$91-1)*$AT$83,$AT$78)</f>
        <v>6.6075892857142922</v>
      </c>
      <c r="AU91" s="175">
        <f>IF($AU$98=$AP$77,$AU$82+($AP$91-1)*$AU$83,$AU$78)</f>
        <v>0.6741071428571429</v>
      </c>
      <c r="AV91" s="175">
        <f>IF($AV$98=$AP$77,$AV$82+($AP$91-1)*$AV$83,$AV$78)</f>
        <v>6.8183035714285722</v>
      </c>
      <c r="AW91" s="175">
        <f>IF($AW$98=$AP$77,$AW$82+($AP$91-1)*$AW$83,$AW$78)</f>
        <v>19.316964285714285</v>
      </c>
      <c r="AX91" s="175">
        <v>1</v>
      </c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</row>
    <row r="92" spans="1:142" outlineLevel="1" x14ac:dyDescent="0.2">
      <c r="B92" s="104">
        <f>SUMPRODUCT($AR$92:$AW$92,$AR$97:$AW$97)</f>
        <v>111.33333333333334</v>
      </c>
      <c r="C92" s="104">
        <f t="shared" si="6"/>
        <v>0.4129442900044048</v>
      </c>
      <c r="D92" s="104">
        <f t="shared" si="7"/>
        <v>0.29378079797767459</v>
      </c>
      <c r="E92" s="104">
        <f t="shared" si="8"/>
        <v>0.54326098917425558</v>
      </c>
      <c r="F92" s="104">
        <f>MMULT($AR$92:$AW$92,$B$16:$B$21) + B15</f>
        <v>-0.35180702878858927</v>
      </c>
      <c r="G92" s="104">
        <f t="array" ref="G92">SQRT(MMULT($AR$92:$AX$92,MMULT($AO$15:$AU$21,TRANSPOSE($AR$92:$AX$92))))</f>
        <v>0.26800734348522509</v>
      </c>
      <c r="AO92" s="175"/>
      <c r="AP92" s="175">
        <v>9</v>
      </c>
      <c r="AQ92" s="175"/>
      <c r="AR92" s="175">
        <f>IF($AR$98=$AP$77,$AR$82+($AP$92-1)*$AR$83,$AR$78)</f>
        <v>111.33333333333334</v>
      </c>
      <c r="AS92" s="175">
        <f>IF($AS$98=$AP$77,$AS$82+($AP$92-1)*$AS$83,$AS$78)</f>
        <v>3.5312499999999996</v>
      </c>
      <c r="AT92" s="175">
        <f>IF($AT$98=$AP$77,$AT$82+($AP$92-1)*$AT$83,$AT$78)</f>
        <v>6.6075892857142922</v>
      </c>
      <c r="AU92" s="175">
        <f>IF($AU$98=$AP$77,$AU$82+($AP$92-1)*$AU$83,$AU$78)</f>
        <v>0.6741071428571429</v>
      </c>
      <c r="AV92" s="175">
        <f>IF($AV$98=$AP$77,$AV$82+($AP$92-1)*$AV$83,$AV$78)</f>
        <v>6.8183035714285722</v>
      </c>
      <c r="AW92" s="175">
        <f>IF($AW$98=$AP$77,$AW$82+($AP$92-1)*$AW$83,$AW$78)</f>
        <v>19.316964285714285</v>
      </c>
      <c r="AX92" s="175">
        <v>1</v>
      </c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</row>
    <row r="93" spans="1:142" outlineLevel="1" x14ac:dyDescent="0.2">
      <c r="B93" s="104">
        <f>SUMPRODUCT($AR$93:$AW$93,$AR$97:$AW$97)</f>
        <v>119.25</v>
      </c>
      <c r="C93" s="104">
        <f t="shared" si="6"/>
        <v>0.39888250119346741</v>
      </c>
      <c r="D93" s="104">
        <f t="shared" si="7"/>
        <v>0.26168384431800623</v>
      </c>
      <c r="E93" s="104">
        <f t="shared" si="8"/>
        <v>0.55403514942377574</v>
      </c>
      <c r="F93" s="104">
        <f>MMULT($AR$93:$AW$93,$B$16:$B$21) + B15</f>
        <v>-0.41012353063144369</v>
      </c>
      <c r="G93" s="104">
        <f t="array" ref="G93">SQRT(MMULT($AR$93:$AX$93,MMULT($AO$15:$AU$21,TRANSPOSE($AR$93:$AX$93))))</f>
        <v>0.31996073824764742</v>
      </c>
      <c r="AO93" s="175"/>
      <c r="AP93" s="175">
        <v>10</v>
      </c>
      <c r="AQ93" s="175"/>
      <c r="AR93" s="175">
        <f>IF($AR$98=$AP$77,$AR$82+($AP$93-1)*$AR$83,$AR$78)</f>
        <v>119.25</v>
      </c>
      <c r="AS93" s="175">
        <f>IF($AS$98=$AP$77,$AS$82+($AP$93-1)*$AS$83,$AS$78)</f>
        <v>3.5312499999999996</v>
      </c>
      <c r="AT93" s="175">
        <f>IF($AT$98=$AP$77,$AT$82+($AP$93-1)*$AT$83,$AT$78)</f>
        <v>6.6075892857142922</v>
      </c>
      <c r="AU93" s="175">
        <f>IF($AU$98=$AP$77,$AU$82+($AP$93-1)*$AU$83,$AU$78)</f>
        <v>0.6741071428571429</v>
      </c>
      <c r="AV93" s="175">
        <f>IF($AV$98=$AP$77,$AV$82+($AP$93-1)*$AV$83,$AV$78)</f>
        <v>6.8183035714285722</v>
      </c>
      <c r="AW93" s="175">
        <f>IF($AW$98=$AP$77,$AW$82+($AP$93-1)*$AW$83,$AW$78)</f>
        <v>19.316964285714285</v>
      </c>
      <c r="AX93" s="175">
        <v>1</v>
      </c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</row>
    <row r="94" spans="1:142" outlineLevel="1" x14ac:dyDescent="0.2">
      <c r="B94" s="104">
        <f>SUMPRODUCT($AR$94:$AW$94,$AR$97:$AW$97)</f>
        <v>127.16666666666667</v>
      </c>
      <c r="C94" s="104">
        <f t="shared" si="6"/>
        <v>0.38498553339644848</v>
      </c>
      <c r="D94" s="104">
        <f t="shared" si="7"/>
        <v>0.23109377056321592</v>
      </c>
      <c r="E94" s="104">
        <f t="shared" si="8"/>
        <v>0.56593019977869485</v>
      </c>
      <c r="F94" s="104">
        <f>MMULT($AR$94:$AW$94,$B$16:$B$21) + B15</f>
        <v>-0.46844003247429855</v>
      </c>
      <c r="G94" s="104">
        <f t="array" ref="G94">SQRT(MMULT($AR$94:$AX$94,MMULT($AO$15:$AU$21,TRANSPOSE($AR$94:$AX$94))))</f>
        <v>0.37434638378187429</v>
      </c>
      <c r="AO94" s="175"/>
      <c r="AP94" s="175">
        <v>11</v>
      </c>
      <c r="AQ94" s="175"/>
      <c r="AR94" s="175">
        <f>IF($AR$98=$AP$77,$AR$82+($AP$94-1)*$AR$83,$AR$78)</f>
        <v>127.16666666666667</v>
      </c>
      <c r="AS94" s="175">
        <f>IF($AS$98=$AP$77,$AS$82+($AP$94-1)*$AS$83,$AS$78)</f>
        <v>3.5312499999999996</v>
      </c>
      <c r="AT94" s="175">
        <f>IF($AT$98=$AP$77,$AT$82+($AP$94-1)*$AT$83,$AT$78)</f>
        <v>6.6075892857142922</v>
      </c>
      <c r="AU94" s="175">
        <f>IF($AU$98=$AP$77,$AU$82+($AP$94-1)*$AU$83,$AU$78)</f>
        <v>0.6741071428571429</v>
      </c>
      <c r="AV94" s="175">
        <f>IF($AV$98=$AP$77,$AV$82+($AP$94-1)*$AV$83,$AV$78)</f>
        <v>6.8183035714285722</v>
      </c>
      <c r="AW94" s="175">
        <f>IF($AW$98=$AP$77,$AW$82+($AP$94-1)*$AW$83,$AW$78)</f>
        <v>19.316964285714285</v>
      </c>
      <c r="AX94" s="175">
        <v>1</v>
      </c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</row>
    <row r="95" spans="1:142" outlineLevel="1" x14ac:dyDescent="0.2">
      <c r="B95" s="104">
        <f>SUMPRODUCT($AR$95:$AW$95,$AR$97:$AW$97)</f>
        <v>135.08333333333334</v>
      </c>
      <c r="C95" s="104">
        <f t="shared" si="6"/>
        <v>0.37127369208352257</v>
      </c>
      <c r="D95" s="104">
        <f t="shared" si="7"/>
        <v>0.20261707767845916</v>
      </c>
      <c r="E95" s="104">
        <f t="shared" si="8"/>
        <v>0.57847203139700798</v>
      </c>
      <c r="F95" s="104">
        <f>MMULT($AR$95:$AW$95,$B$16:$B$21) + B15</f>
        <v>-0.52675653431715297</v>
      </c>
      <c r="G95" s="104">
        <f t="array" ref="G95">SQRT(MMULT($AR$95:$AX$95,MMULT($AO$15:$AU$21,TRANSPOSE($AR$95:$AX$95))))</f>
        <v>0.4302429072672409</v>
      </c>
      <c r="AO95" s="175"/>
      <c r="AP95" s="175">
        <v>12</v>
      </c>
      <c r="AQ95" s="175"/>
      <c r="AR95" s="175">
        <f>IF($AR$98=$AP$77,$AR$82+($AP$95-1)*$AR$83,$AR$78)</f>
        <v>135.08333333333334</v>
      </c>
      <c r="AS95" s="175">
        <f>IF($AS$98=$AP$77,$AS$82+($AP$95-1)*$AS$83,$AS$78)</f>
        <v>3.5312499999999996</v>
      </c>
      <c r="AT95" s="175">
        <f>IF($AT$98=$AP$77,$AT$82+($AP$95-1)*$AT$83,$AT$78)</f>
        <v>6.6075892857142922</v>
      </c>
      <c r="AU95" s="175">
        <f>IF($AU$98=$AP$77,$AU$82+($AP$95-1)*$AU$83,$AU$78)</f>
        <v>0.6741071428571429</v>
      </c>
      <c r="AV95" s="175">
        <f>IF($AV$98=$AP$77,$AV$82+($AP$95-1)*$AV$83,$AV$78)</f>
        <v>6.8183035714285722</v>
      </c>
      <c r="AW95" s="175">
        <f>IF($AW$98=$AP$77,$AW$82+($AP$95-1)*$AW$83,$AW$78)</f>
        <v>19.316964285714285</v>
      </c>
      <c r="AX95" s="175">
        <v>1</v>
      </c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</row>
    <row r="96" spans="1:142" outlineLevel="1" x14ac:dyDescent="0.2">
      <c r="B96" s="104">
        <f>SUMPRODUCT($AR$96:$AW$96,$AR$97:$AW$97)</f>
        <v>143</v>
      </c>
      <c r="C96" s="104">
        <f t="shared" si="6"/>
        <v>0.35776612538445191</v>
      </c>
      <c r="D96" s="104">
        <f t="shared" si="7"/>
        <v>0.17655980930299414</v>
      </c>
      <c r="E96" s="104">
        <f t="shared" si="8"/>
        <v>0.59138290091182544</v>
      </c>
      <c r="F96" s="104">
        <f>MMULT($AR$96:$AW$96,$B$16:$B$21) + B15</f>
        <v>-0.58507303616000761</v>
      </c>
      <c r="G96" s="104">
        <f t="array" ref="G96">SQRT(MMULT($AR$96:$AX$96,MMULT($AO$15:$AU$21,TRANSPOSE($AR$96:$AX$96))))</f>
        <v>0.48713048213962501</v>
      </c>
      <c r="AO96" s="175"/>
      <c r="AP96" s="175">
        <v>13</v>
      </c>
      <c r="AQ96" s="175"/>
      <c r="AR96" s="175">
        <f>IF($AR$98=$AP$77,$AR$82+($AP$96-1)*$AR$83,$AR$78)</f>
        <v>143</v>
      </c>
      <c r="AS96" s="175">
        <f>IF($AS$98=$AP$77,$AS$82+($AP$96-1)*$AS$83,$AS$78)</f>
        <v>3.5312499999999996</v>
      </c>
      <c r="AT96" s="175">
        <f>IF($AT$98=$AP$77,$AT$82+($AP$96-1)*$AT$83,$AT$78)</f>
        <v>6.6075892857142922</v>
      </c>
      <c r="AU96" s="175">
        <f>IF($AU$98=$AP$77,$AU$82+($AP$96-1)*$AU$83,$AU$78)</f>
        <v>0.6741071428571429</v>
      </c>
      <c r="AV96" s="175">
        <f>IF($AV$98=$AP$77,$AV$82+($AP$96-1)*$AV$83,$AV$78)</f>
        <v>6.8183035714285722</v>
      </c>
      <c r="AW96" s="175">
        <f>IF($AW$98=$AP$77,$AW$82+($AP$96-1)*$AW$83,$AW$78)</f>
        <v>19.316964285714285</v>
      </c>
      <c r="AX96" s="175">
        <v>1</v>
      </c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</row>
    <row r="97" spans="1:142" outlineLevel="1" x14ac:dyDescent="0.2">
      <c r="AO97" s="175"/>
      <c r="AP97" s="175"/>
      <c r="AQ97" s="175"/>
      <c r="AR97" s="175">
        <f>IF($AP$77 = $AR$98,1,0)</f>
        <v>1</v>
      </c>
      <c r="AS97" s="175">
        <f>IF($AP$77 = $AS$98,1,0)</f>
        <v>0</v>
      </c>
      <c r="AT97" s="175">
        <f>IF($AP$77 = $AT$98,1,0)</f>
        <v>0</v>
      </c>
      <c r="AU97" s="175">
        <f>IF($AP$77 = $AU$98,1,0)</f>
        <v>0</v>
      </c>
      <c r="AV97" s="175">
        <f>IF($AP$77 = $AV$98,1,0)</f>
        <v>0</v>
      </c>
      <c r="AW97" s="175">
        <f>IF($AP$77 = $AW$98,1,0)</f>
        <v>0</v>
      </c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</row>
    <row r="98" spans="1:142" x14ac:dyDescent="0.2">
      <c r="A98" s="188"/>
      <c r="AO98" s="175"/>
      <c r="AP98" s="175"/>
      <c r="AQ98" s="175"/>
      <c r="AR98" s="175">
        <v>1</v>
      </c>
      <c r="AS98" s="175">
        <v>2</v>
      </c>
      <c r="AT98" s="175">
        <v>3</v>
      </c>
      <c r="AU98" s="175">
        <v>4</v>
      </c>
      <c r="AV98" s="175">
        <v>5</v>
      </c>
      <c r="AW98" s="175">
        <v>6</v>
      </c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</row>
    <row r="99" spans="1:142" x14ac:dyDescent="0.2">
      <c r="A99" s="117" t="s">
        <v>605</v>
      </c>
      <c r="AO99" s="184" t="s">
        <v>634</v>
      </c>
      <c r="AP99" s="175"/>
      <c r="AQ99" s="175"/>
      <c r="AR99" s="175"/>
      <c r="AS99" s="175"/>
      <c r="AT99" s="175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</row>
    <row r="100" spans="1:142" outlineLevel="1" x14ac:dyDescent="0.2">
      <c r="AO100" s="184" t="s">
        <v>635</v>
      </c>
      <c r="AP100" s="175">
        <v>0</v>
      </c>
      <c r="AQ100" s="175">
        <v>0.05</v>
      </c>
      <c r="AR100" s="175">
        <v>0.1</v>
      </c>
      <c r="AS100" s="175">
        <v>0.15000000000000002</v>
      </c>
      <c r="AT100" s="175">
        <v>0.2</v>
      </c>
      <c r="AU100" s="175">
        <v>0.25</v>
      </c>
      <c r="AV100" s="175">
        <v>0.3</v>
      </c>
      <c r="AW100" s="175">
        <v>0.35</v>
      </c>
      <c r="AX100" s="175">
        <v>0.39999999999999997</v>
      </c>
      <c r="AY100" s="175">
        <v>0.44999999999999996</v>
      </c>
      <c r="AZ100" s="175">
        <v>0.49999999999999994</v>
      </c>
      <c r="BA100" s="175">
        <v>0.54999999999999993</v>
      </c>
      <c r="BB100" s="175">
        <v>0.6</v>
      </c>
      <c r="BC100" s="175">
        <v>0.65</v>
      </c>
      <c r="BD100" s="175">
        <v>0.70000000000000007</v>
      </c>
      <c r="BE100" s="175">
        <v>0.75000000000000011</v>
      </c>
      <c r="BF100" s="175">
        <v>0.80000000000000016</v>
      </c>
      <c r="BG100" s="175">
        <v>0.8500000000000002</v>
      </c>
      <c r="BH100" s="175">
        <v>0.90000000000000024</v>
      </c>
      <c r="BI100" s="175">
        <v>0.95000000000000029</v>
      </c>
      <c r="BJ100" s="175">
        <v>1.0000000000000002</v>
      </c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</row>
    <row r="101" spans="1:142" outlineLevel="1" x14ac:dyDescent="0.2">
      <c r="AO101" s="184" t="s">
        <v>636</v>
      </c>
      <c r="AP101" s="175">
        <v>0</v>
      </c>
      <c r="AQ101" s="175">
        <v>0</v>
      </c>
      <c r="AR101" s="175">
        <v>0</v>
      </c>
      <c r="AS101" s="175">
        <v>1</v>
      </c>
      <c r="AT101" s="175">
        <v>3</v>
      </c>
      <c r="AU101" s="175">
        <v>9</v>
      </c>
      <c r="AV101" s="175">
        <v>15</v>
      </c>
      <c r="AW101" s="175">
        <v>16</v>
      </c>
      <c r="AX101" s="175">
        <v>16</v>
      </c>
      <c r="AY101" s="175">
        <v>21</v>
      </c>
      <c r="AZ101" s="175">
        <v>23</v>
      </c>
      <c r="BA101" s="175">
        <v>42</v>
      </c>
      <c r="BB101" s="175">
        <v>47</v>
      </c>
      <c r="BC101" s="175">
        <v>82</v>
      </c>
      <c r="BD101" s="175">
        <v>91</v>
      </c>
      <c r="BE101" s="175">
        <v>107</v>
      </c>
      <c r="BF101" s="175">
        <v>107</v>
      </c>
      <c r="BG101" s="175">
        <v>107</v>
      </c>
      <c r="BH101" s="175">
        <v>107</v>
      </c>
      <c r="BI101" s="175">
        <v>107</v>
      </c>
      <c r="BJ101" s="175">
        <v>107</v>
      </c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</row>
    <row r="102" spans="1:142" outlineLevel="1" x14ac:dyDescent="0.2">
      <c r="AO102" s="184" t="s">
        <v>637</v>
      </c>
      <c r="AP102" s="175">
        <v>0</v>
      </c>
      <c r="AQ102" s="175">
        <v>0</v>
      </c>
      <c r="AR102" s="175">
        <v>1</v>
      </c>
      <c r="AS102" s="175">
        <v>9</v>
      </c>
      <c r="AT102" s="175">
        <v>28</v>
      </c>
      <c r="AU102" s="175">
        <v>44</v>
      </c>
      <c r="AV102" s="175">
        <v>55</v>
      </c>
      <c r="AW102" s="175">
        <v>57</v>
      </c>
      <c r="AX102" s="175">
        <v>57</v>
      </c>
      <c r="AY102" s="175">
        <v>59</v>
      </c>
      <c r="AZ102" s="175">
        <v>61</v>
      </c>
      <c r="BA102" s="175">
        <v>72</v>
      </c>
      <c r="BB102" s="175">
        <v>95</v>
      </c>
      <c r="BC102" s="175">
        <v>109</v>
      </c>
      <c r="BD102" s="175">
        <v>111</v>
      </c>
      <c r="BE102" s="175">
        <v>117</v>
      </c>
      <c r="BF102" s="175">
        <v>117</v>
      </c>
      <c r="BG102" s="175">
        <v>117</v>
      </c>
      <c r="BH102" s="175">
        <v>117</v>
      </c>
      <c r="BI102" s="175">
        <v>117</v>
      </c>
      <c r="BJ102" s="175">
        <v>117</v>
      </c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</row>
    <row r="103" spans="1:142" outlineLevel="1" x14ac:dyDescent="0.2">
      <c r="AO103" s="184"/>
      <c r="AP103" s="175"/>
      <c r="AQ103" s="175"/>
      <c r="AR103" s="175"/>
      <c r="AS103" s="175"/>
      <c r="AT103" s="175"/>
      <c r="AU103" s="175"/>
      <c r="AV103" s="175"/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</row>
    <row r="104" spans="1:142" outlineLevel="1" x14ac:dyDescent="0.2">
      <c r="AO104" s="184" t="s">
        <v>638</v>
      </c>
      <c r="AP104" s="175">
        <v>0.05</v>
      </c>
      <c r="AQ104" s="175">
        <v>0.1</v>
      </c>
      <c r="AR104" s="175">
        <v>0.15000000000000002</v>
      </c>
      <c r="AS104" s="175">
        <v>0.2</v>
      </c>
      <c r="AT104" s="175">
        <v>0.25</v>
      </c>
      <c r="AU104" s="175">
        <v>0.3</v>
      </c>
      <c r="AV104" s="175">
        <v>0.35</v>
      </c>
      <c r="AW104" s="175">
        <v>0.39999999999999997</v>
      </c>
      <c r="AX104" s="175">
        <v>0.44999999999999996</v>
      </c>
      <c r="AY104" s="175">
        <v>0.49999999999999994</v>
      </c>
      <c r="AZ104" s="175">
        <v>0.54999999999999993</v>
      </c>
      <c r="BA104" s="175">
        <v>0.6</v>
      </c>
      <c r="BB104" s="175">
        <v>0.65</v>
      </c>
      <c r="BC104" s="175">
        <v>0.70000000000000007</v>
      </c>
      <c r="BD104" s="175">
        <v>0.75000000000000011</v>
      </c>
      <c r="BE104" s="175">
        <v>0.80000000000000016</v>
      </c>
      <c r="BF104" s="175">
        <v>0.8500000000000002</v>
      </c>
      <c r="BG104" s="175">
        <v>0.90000000000000024</v>
      </c>
      <c r="BH104" s="175">
        <v>0.95000000000000029</v>
      </c>
      <c r="BI104" s="175">
        <v>1.0000000000000002</v>
      </c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</row>
    <row r="105" spans="1:142" outlineLevel="1" x14ac:dyDescent="0.2">
      <c r="AO105" s="184" t="s">
        <v>636</v>
      </c>
      <c r="AP105" s="175">
        <v>0</v>
      </c>
      <c r="AQ105" s="175">
        <v>0</v>
      </c>
      <c r="AR105" s="175">
        <v>1</v>
      </c>
      <c r="AS105" s="175">
        <v>2</v>
      </c>
      <c r="AT105" s="175">
        <v>6</v>
      </c>
      <c r="AU105" s="175">
        <v>6</v>
      </c>
      <c r="AV105" s="175">
        <v>1</v>
      </c>
      <c r="AW105" s="175">
        <v>0</v>
      </c>
      <c r="AX105" s="175">
        <v>5</v>
      </c>
      <c r="AY105" s="175">
        <v>2</v>
      </c>
      <c r="AZ105" s="175">
        <v>19</v>
      </c>
      <c r="BA105" s="175">
        <v>5</v>
      </c>
      <c r="BB105" s="175">
        <v>35</v>
      </c>
      <c r="BC105" s="175">
        <v>9</v>
      </c>
      <c r="BD105" s="175">
        <v>16</v>
      </c>
      <c r="BE105" s="175">
        <v>0</v>
      </c>
      <c r="BF105" s="175">
        <v>0</v>
      </c>
      <c r="BG105" s="175">
        <v>0</v>
      </c>
      <c r="BH105" s="175">
        <v>0</v>
      </c>
      <c r="BI105" s="175">
        <v>0</v>
      </c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</row>
    <row r="106" spans="1:142" outlineLevel="1" x14ac:dyDescent="0.2">
      <c r="AO106" s="184" t="s">
        <v>637</v>
      </c>
      <c r="AP106" s="175">
        <v>0</v>
      </c>
      <c r="AQ106" s="175">
        <v>-1</v>
      </c>
      <c r="AR106" s="175">
        <v>-8</v>
      </c>
      <c r="AS106" s="175">
        <v>-19</v>
      </c>
      <c r="AT106" s="175">
        <v>-16</v>
      </c>
      <c r="AU106" s="175">
        <v>-11</v>
      </c>
      <c r="AV106" s="175">
        <v>-2</v>
      </c>
      <c r="AW106" s="175">
        <v>0</v>
      </c>
      <c r="AX106" s="175">
        <v>-2</v>
      </c>
      <c r="AY106" s="175">
        <v>-2</v>
      </c>
      <c r="AZ106" s="175">
        <v>-11</v>
      </c>
      <c r="BA106" s="175">
        <v>-23</v>
      </c>
      <c r="BB106" s="175">
        <v>-14</v>
      </c>
      <c r="BC106" s="175">
        <v>-2</v>
      </c>
      <c r="BD106" s="175">
        <v>-6</v>
      </c>
      <c r="BE106" s="175">
        <v>0</v>
      </c>
      <c r="BF106" s="175">
        <v>0</v>
      </c>
      <c r="BG106" s="175">
        <v>0</v>
      </c>
      <c r="BH106" s="175">
        <v>0</v>
      </c>
      <c r="BI106" s="175">
        <v>0</v>
      </c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</row>
    <row r="107" spans="1:142" outlineLevel="1" x14ac:dyDescent="0.2"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</row>
    <row r="108" spans="1:142" outlineLevel="1" x14ac:dyDescent="0.2"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</row>
    <row r="109" spans="1:142" outlineLevel="1" x14ac:dyDescent="0.2"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</row>
    <row r="110" spans="1:142" outlineLevel="1" x14ac:dyDescent="0.2"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</row>
    <row r="111" spans="1:142" outlineLevel="1" x14ac:dyDescent="0.2"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</row>
    <row r="112" spans="1:142" outlineLevel="1" x14ac:dyDescent="0.2"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</row>
    <row r="113" spans="1:142" outlineLevel="1" x14ac:dyDescent="0.2"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</row>
    <row r="114" spans="1:142" outlineLevel="1" x14ac:dyDescent="0.2"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</row>
    <row r="115" spans="1:142" outlineLevel="1" x14ac:dyDescent="0.2"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</row>
    <row r="116" spans="1:142" outlineLevel="1" x14ac:dyDescent="0.2"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</row>
    <row r="117" spans="1:142" outlineLevel="1" x14ac:dyDescent="0.2"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</row>
    <row r="118" spans="1:142" outlineLevel="1" x14ac:dyDescent="0.2"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</row>
    <row r="119" spans="1:142" outlineLevel="1" x14ac:dyDescent="0.2"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</row>
    <row r="120" spans="1:142" x14ac:dyDescent="0.2">
      <c r="A120" s="188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</row>
    <row r="121" spans="1:142" x14ac:dyDescent="0.2">
      <c r="A121" s="117" t="s">
        <v>606</v>
      </c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</row>
    <row r="122" spans="1:142" outlineLevel="1" x14ac:dyDescent="0.2"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</row>
    <row r="123" spans="1:142" outlineLevel="1" x14ac:dyDescent="0.2"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</row>
    <row r="124" spans="1:142" outlineLevel="1" x14ac:dyDescent="0.2"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</row>
    <row r="125" spans="1:142" outlineLevel="1" x14ac:dyDescent="0.2"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</row>
    <row r="126" spans="1:142" outlineLevel="1" x14ac:dyDescent="0.2"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</row>
    <row r="127" spans="1:142" outlineLevel="1" x14ac:dyDescent="0.2"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</row>
    <row r="128" spans="1:142" outlineLevel="1" x14ac:dyDescent="0.2"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</row>
    <row r="129" spans="1:142" outlineLevel="1" x14ac:dyDescent="0.2"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</row>
    <row r="130" spans="1:142" outlineLevel="1" x14ac:dyDescent="0.2"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</row>
    <row r="131" spans="1:142" outlineLevel="1" x14ac:dyDescent="0.2"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</row>
    <row r="132" spans="1:142" outlineLevel="1" x14ac:dyDescent="0.2"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</row>
    <row r="133" spans="1:142" outlineLevel="1" x14ac:dyDescent="0.2"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</row>
    <row r="134" spans="1:142" outlineLevel="1" x14ac:dyDescent="0.2"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</row>
    <row r="135" spans="1:142" outlineLevel="1" x14ac:dyDescent="0.2"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</row>
    <row r="136" spans="1:142" outlineLevel="1" x14ac:dyDescent="0.2"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</row>
    <row r="137" spans="1:142" outlineLevel="1" x14ac:dyDescent="0.2"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</row>
    <row r="138" spans="1:142" outlineLevel="1" x14ac:dyDescent="0.2"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</row>
    <row r="139" spans="1:142" outlineLevel="1" x14ac:dyDescent="0.2"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</row>
    <row r="140" spans="1:142" outlineLevel="1" x14ac:dyDescent="0.2"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</row>
    <row r="141" spans="1:142" outlineLevel="1" x14ac:dyDescent="0.2"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</row>
    <row r="142" spans="1:142" x14ac:dyDescent="0.2">
      <c r="A142" s="188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</row>
    <row r="143" spans="1:142" x14ac:dyDescent="0.2">
      <c r="A143" s="117" t="s">
        <v>607</v>
      </c>
      <c r="AO143" s="175" t="s">
        <v>640</v>
      </c>
      <c r="AP143" s="175"/>
      <c r="AQ143" s="175"/>
      <c r="AR143" s="175">
        <v>10</v>
      </c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</row>
    <row r="144" spans="1:142" outlineLevel="1" x14ac:dyDescent="0.2">
      <c r="E144" s="133" t="s">
        <v>639</v>
      </c>
      <c r="F144" s="174">
        <f>$AR$143/20</f>
        <v>0.5</v>
      </c>
      <c r="AO144" s="175" t="s">
        <v>504</v>
      </c>
      <c r="AP144" s="175">
        <v>0</v>
      </c>
      <c r="AQ144" s="175">
        <v>0.01</v>
      </c>
      <c r="AR144" s="175">
        <v>0.02</v>
      </c>
      <c r="AS144" s="175">
        <v>0.03</v>
      </c>
      <c r="AT144" s="175">
        <v>0.04</v>
      </c>
      <c r="AU144" s="175">
        <v>0.05</v>
      </c>
      <c r="AV144" s="175">
        <v>6.0000000000000005E-2</v>
      </c>
      <c r="AW144" s="175">
        <v>7.0000000000000007E-2</v>
      </c>
      <c r="AX144" s="175">
        <v>0.08</v>
      </c>
      <c r="AY144" s="175">
        <v>0.09</v>
      </c>
      <c r="AZ144" s="175">
        <v>9.9999999999999992E-2</v>
      </c>
      <c r="BA144" s="175">
        <v>0.10999999999999999</v>
      </c>
      <c r="BB144" s="175">
        <v>0.11999999999999998</v>
      </c>
      <c r="BC144" s="175">
        <v>0.12999999999999998</v>
      </c>
      <c r="BD144" s="175">
        <v>0.13999999999999999</v>
      </c>
      <c r="BE144" s="175">
        <v>0.15</v>
      </c>
      <c r="BF144" s="175">
        <v>0.16</v>
      </c>
      <c r="BG144" s="175">
        <v>0.17</v>
      </c>
      <c r="BH144" s="175">
        <v>0.18000000000000002</v>
      </c>
      <c r="BI144" s="175">
        <v>0.19000000000000003</v>
      </c>
      <c r="BJ144" s="175">
        <v>0.20000000000000004</v>
      </c>
      <c r="BK144" s="175">
        <v>0.21000000000000005</v>
      </c>
      <c r="BL144" s="175">
        <v>0.22000000000000006</v>
      </c>
      <c r="BM144" s="175">
        <v>0.23000000000000007</v>
      </c>
      <c r="BN144" s="175">
        <v>0.24000000000000007</v>
      </c>
      <c r="BO144" s="175">
        <v>0.25000000000000006</v>
      </c>
      <c r="BP144" s="175">
        <v>0.26000000000000006</v>
      </c>
      <c r="BQ144" s="175">
        <v>0.27000000000000007</v>
      </c>
      <c r="BR144" s="175">
        <v>0.28000000000000008</v>
      </c>
      <c r="BS144" s="175">
        <v>0.29000000000000009</v>
      </c>
      <c r="BT144" s="175">
        <v>0.3000000000000001</v>
      </c>
      <c r="BU144" s="175">
        <v>0.31000000000000011</v>
      </c>
      <c r="BV144" s="175">
        <v>0.32000000000000012</v>
      </c>
      <c r="BW144" s="175">
        <v>0.33000000000000013</v>
      </c>
      <c r="BX144" s="175">
        <v>0.34000000000000014</v>
      </c>
      <c r="BY144" s="175">
        <v>0.35000000000000014</v>
      </c>
      <c r="BZ144" s="175">
        <v>0.36000000000000015</v>
      </c>
      <c r="CA144" s="175">
        <v>0.37000000000000016</v>
      </c>
      <c r="CB144" s="175">
        <v>0.38000000000000017</v>
      </c>
      <c r="CC144" s="175">
        <v>0.39000000000000018</v>
      </c>
      <c r="CD144" s="175">
        <v>0.40000000000000019</v>
      </c>
      <c r="CE144" s="175">
        <v>0.4100000000000002</v>
      </c>
      <c r="CF144" s="175">
        <v>0.42000000000000021</v>
      </c>
      <c r="CG144" s="175">
        <v>0.43000000000000022</v>
      </c>
      <c r="CH144" s="175">
        <v>0.44000000000000022</v>
      </c>
      <c r="CI144" s="175">
        <v>0.45000000000000023</v>
      </c>
      <c r="CJ144" s="175">
        <v>0.46000000000000024</v>
      </c>
      <c r="CK144" s="175">
        <v>0.47000000000000025</v>
      </c>
      <c r="CL144" s="175">
        <v>0.48000000000000026</v>
      </c>
      <c r="CM144" s="175">
        <v>0.49000000000000027</v>
      </c>
      <c r="CN144" s="175">
        <v>0.50000000000000022</v>
      </c>
      <c r="CO144" s="175">
        <v>0.51000000000000023</v>
      </c>
      <c r="CP144" s="175">
        <v>0.52000000000000024</v>
      </c>
      <c r="CQ144" s="175">
        <v>0.53000000000000025</v>
      </c>
      <c r="CR144" s="175">
        <v>0.54000000000000026</v>
      </c>
      <c r="CS144" s="175">
        <v>0.55000000000000027</v>
      </c>
      <c r="CT144" s="175">
        <v>0.56000000000000028</v>
      </c>
      <c r="CU144" s="175">
        <v>0.57000000000000028</v>
      </c>
      <c r="CV144" s="175">
        <v>0.58000000000000029</v>
      </c>
      <c r="CW144" s="175">
        <v>0.5900000000000003</v>
      </c>
      <c r="CX144" s="175">
        <v>0.60000000000000031</v>
      </c>
      <c r="CY144" s="175">
        <v>0.61000000000000032</v>
      </c>
      <c r="CZ144" s="175">
        <v>0.62000000000000033</v>
      </c>
      <c r="DA144" s="175">
        <v>0.63000000000000034</v>
      </c>
      <c r="DB144" s="175">
        <v>0.64000000000000035</v>
      </c>
      <c r="DC144" s="175">
        <v>0.65000000000000036</v>
      </c>
      <c r="DD144" s="175">
        <v>0.66000000000000036</v>
      </c>
      <c r="DE144" s="175">
        <v>0.67000000000000037</v>
      </c>
      <c r="DF144" s="175">
        <v>0.68000000000000038</v>
      </c>
      <c r="DG144" s="175">
        <v>0.69000000000000039</v>
      </c>
      <c r="DH144" s="175">
        <v>0.7000000000000004</v>
      </c>
      <c r="DI144" s="175">
        <v>0.71000000000000041</v>
      </c>
      <c r="DJ144" s="175">
        <v>0.72000000000000042</v>
      </c>
      <c r="DK144" s="175">
        <v>0.73000000000000043</v>
      </c>
      <c r="DL144" s="175">
        <v>0.74000000000000044</v>
      </c>
      <c r="DM144" s="175">
        <v>0.75000000000000044</v>
      </c>
      <c r="DN144" s="175">
        <v>0.76000000000000045</v>
      </c>
      <c r="DO144" s="175">
        <v>0.77000000000000046</v>
      </c>
      <c r="DP144" s="175">
        <v>0.78000000000000047</v>
      </c>
      <c r="DQ144" s="175">
        <v>0.79000000000000048</v>
      </c>
      <c r="DR144" s="175">
        <v>0.80000000000000049</v>
      </c>
      <c r="DS144" s="175">
        <v>0.8100000000000005</v>
      </c>
      <c r="DT144" s="175">
        <v>0.82000000000000051</v>
      </c>
      <c r="DU144" s="175">
        <v>0.83000000000000052</v>
      </c>
      <c r="DV144" s="175">
        <v>0.84000000000000052</v>
      </c>
      <c r="DW144" s="175">
        <v>0.85000000000000053</v>
      </c>
      <c r="DX144" s="175">
        <v>0.86000000000000054</v>
      </c>
      <c r="DY144" s="175">
        <v>0.87000000000000055</v>
      </c>
      <c r="DZ144" s="175">
        <v>0.88000000000000056</v>
      </c>
      <c r="EA144" s="175">
        <v>0.89000000000000057</v>
      </c>
      <c r="EB144" s="175">
        <v>0.90000000000000058</v>
      </c>
      <c r="EC144" s="175">
        <v>0.91000000000000059</v>
      </c>
      <c r="ED144" s="175">
        <v>0.9200000000000006</v>
      </c>
      <c r="EE144" s="175">
        <v>0.9300000000000006</v>
      </c>
      <c r="EF144" s="175">
        <v>0.94000000000000061</v>
      </c>
      <c r="EG144" s="175">
        <v>0.95000000000000062</v>
      </c>
      <c r="EH144" s="175">
        <v>0.96000000000000063</v>
      </c>
      <c r="EI144" s="175">
        <v>0.97000000000000064</v>
      </c>
      <c r="EJ144" s="175">
        <v>0.98000000000000065</v>
      </c>
      <c r="EK144" s="175">
        <v>0.99000000000000066</v>
      </c>
      <c r="EL144" s="175">
        <v>1.0000000000000007</v>
      </c>
    </row>
    <row r="145" spans="41:142" outlineLevel="1" x14ac:dyDescent="0.2">
      <c r="AO145" s="175" t="s">
        <v>641</v>
      </c>
      <c r="AP145" s="175">
        <v>1</v>
      </c>
      <c r="AQ145" s="175">
        <v>1</v>
      </c>
      <c r="AR145" s="175">
        <v>1</v>
      </c>
      <c r="AS145" s="175">
        <v>1</v>
      </c>
      <c r="AT145" s="175">
        <v>1</v>
      </c>
      <c r="AU145" s="175">
        <v>1</v>
      </c>
      <c r="AV145" s="175">
        <v>1</v>
      </c>
      <c r="AW145" s="175">
        <v>1</v>
      </c>
      <c r="AX145" s="175">
        <v>1</v>
      </c>
      <c r="AY145" s="175">
        <v>1</v>
      </c>
      <c r="AZ145" s="175">
        <v>1</v>
      </c>
      <c r="BA145" s="175">
        <v>0.99688473520249221</v>
      </c>
      <c r="BB145" s="175">
        <v>0.99376947040498442</v>
      </c>
      <c r="BC145" s="175">
        <v>0.99065420560747663</v>
      </c>
      <c r="BD145" s="175">
        <v>0.99065420560747663</v>
      </c>
      <c r="BE145" s="175">
        <v>0.98753894080996885</v>
      </c>
      <c r="BF145" s="175">
        <v>0.98442367601246106</v>
      </c>
      <c r="BG145" s="175">
        <v>0.98130841121495327</v>
      </c>
      <c r="BH145" s="175">
        <v>0.98130841121495327</v>
      </c>
      <c r="BI145" s="175">
        <v>0.97819314641744548</v>
      </c>
      <c r="BJ145" s="175">
        <v>0.97507788161993769</v>
      </c>
      <c r="BK145" s="175">
        <v>0.9719626168224299</v>
      </c>
      <c r="BL145" s="175">
        <v>0.95327102803738317</v>
      </c>
      <c r="BM145" s="175">
        <v>0.93457943925233644</v>
      </c>
      <c r="BN145" s="175">
        <v>0.91588785046728971</v>
      </c>
      <c r="BO145" s="175">
        <v>0.91588785046728971</v>
      </c>
      <c r="BP145" s="175">
        <v>0.91588785046728971</v>
      </c>
      <c r="BQ145" s="175">
        <v>0.91277258566978192</v>
      </c>
      <c r="BR145" s="175">
        <v>0.8940809968847353</v>
      </c>
      <c r="BS145" s="175">
        <v>0.87538940809968857</v>
      </c>
      <c r="BT145" s="175">
        <v>0.85981308411214952</v>
      </c>
      <c r="BU145" s="175">
        <v>0.85669781931464184</v>
      </c>
      <c r="BV145" s="175">
        <v>0.85358255451713394</v>
      </c>
      <c r="BW145" s="175">
        <v>0.85046728971962615</v>
      </c>
      <c r="BX145" s="175">
        <v>0.85046728971962615</v>
      </c>
      <c r="BY145" s="175">
        <v>0.85046728971962615</v>
      </c>
      <c r="BZ145" s="175">
        <v>0.85046728971962615</v>
      </c>
      <c r="CA145" s="175">
        <v>0.85046728971962615</v>
      </c>
      <c r="CB145" s="175">
        <v>0.85046728971962615</v>
      </c>
      <c r="CC145" s="175">
        <v>0.85046728971962615</v>
      </c>
      <c r="CD145" s="175">
        <v>0.85046728971962615</v>
      </c>
      <c r="CE145" s="175">
        <v>0.85046728971962615</v>
      </c>
      <c r="CF145" s="175">
        <v>0.83489096573208721</v>
      </c>
      <c r="CG145" s="175">
        <v>0.81931464174454838</v>
      </c>
      <c r="CH145" s="175">
        <v>0.80373831775700932</v>
      </c>
      <c r="CI145" s="175">
        <v>0.80373831775700932</v>
      </c>
      <c r="CJ145" s="175">
        <v>0.79750778816199375</v>
      </c>
      <c r="CK145" s="175">
        <v>0.79127725856697828</v>
      </c>
      <c r="CL145" s="175">
        <v>0.78504672897196259</v>
      </c>
      <c r="CM145" s="175">
        <v>0.78504672897196259</v>
      </c>
      <c r="CN145" s="175">
        <v>0.78193146417445492</v>
      </c>
      <c r="CO145" s="175">
        <v>0.76012461059190028</v>
      </c>
      <c r="CP145" s="175">
        <v>0.72274143302180682</v>
      </c>
      <c r="CQ145" s="175">
        <v>0.68847352024922126</v>
      </c>
      <c r="CR145" s="175">
        <v>0.6510903426791278</v>
      </c>
      <c r="CS145" s="175">
        <v>0.62928348909657317</v>
      </c>
      <c r="CT145" s="175">
        <v>0.60747663551401865</v>
      </c>
      <c r="CU145" s="175">
        <v>0.60436137071651097</v>
      </c>
      <c r="CV145" s="175">
        <v>0.58878504672897192</v>
      </c>
      <c r="CW145" s="175">
        <v>0.57320872274143309</v>
      </c>
      <c r="CX145" s="175">
        <v>0.56074766355140182</v>
      </c>
      <c r="CY145" s="175">
        <v>0.54828660436137067</v>
      </c>
      <c r="CZ145" s="175">
        <v>0.46728971962616822</v>
      </c>
      <c r="DA145" s="175">
        <v>0.37071651090342678</v>
      </c>
      <c r="DB145" s="175">
        <v>0.27414330218068533</v>
      </c>
      <c r="DC145" s="175">
        <v>0.23364485981308411</v>
      </c>
      <c r="DD145" s="175">
        <v>0.2087227414330218</v>
      </c>
      <c r="DE145" s="175">
        <v>0.19626168224299065</v>
      </c>
      <c r="DF145" s="175">
        <v>0.19626168224299065</v>
      </c>
      <c r="DG145" s="175">
        <v>0.18068535825545171</v>
      </c>
      <c r="DH145" s="175">
        <v>0.16510903426791279</v>
      </c>
      <c r="DI145" s="175">
        <v>0.13707165109034267</v>
      </c>
      <c r="DJ145" s="175">
        <v>8.7227414330218078E-2</v>
      </c>
      <c r="DK145" s="175">
        <v>3.7383177570093455E-2</v>
      </c>
      <c r="DL145" s="175">
        <v>0</v>
      </c>
      <c r="DM145" s="175">
        <v>0</v>
      </c>
      <c r="DN145" s="175">
        <v>0</v>
      </c>
      <c r="DO145" s="175">
        <v>0</v>
      </c>
      <c r="DP145" s="175">
        <v>0</v>
      </c>
      <c r="DQ145" s="175">
        <v>0</v>
      </c>
      <c r="DR145" s="175">
        <v>0</v>
      </c>
      <c r="DS145" s="175">
        <v>0</v>
      </c>
      <c r="DT145" s="175">
        <v>0</v>
      </c>
      <c r="DU145" s="175">
        <v>0</v>
      </c>
      <c r="DV145" s="175">
        <v>0</v>
      </c>
      <c r="DW145" s="175">
        <v>0</v>
      </c>
      <c r="DX145" s="175">
        <v>0</v>
      </c>
      <c r="DY145" s="175">
        <v>0</v>
      </c>
      <c r="DZ145" s="175">
        <v>0</v>
      </c>
      <c r="EA145" s="175">
        <v>0</v>
      </c>
      <c r="EB145" s="175">
        <v>0</v>
      </c>
      <c r="EC145" s="175">
        <v>0</v>
      </c>
      <c r="ED145" s="175">
        <v>0</v>
      </c>
      <c r="EE145" s="175">
        <v>0</v>
      </c>
      <c r="EF145" s="175">
        <v>0</v>
      </c>
      <c r="EG145" s="175">
        <v>0</v>
      </c>
      <c r="EH145" s="175">
        <v>0</v>
      </c>
      <c r="EI145" s="175">
        <v>0</v>
      </c>
      <c r="EJ145" s="175">
        <v>0</v>
      </c>
      <c r="EK145" s="175">
        <v>0</v>
      </c>
      <c r="EL145" s="175">
        <v>0</v>
      </c>
    </row>
    <row r="146" spans="41:142" outlineLevel="1" x14ac:dyDescent="0.2">
      <c r="AO146" s="175" t="s">
        <v>642</v>
      </c>
      <c r="AP146" s="175">
        <v>0</v>
      </c>
      <c r="AQ146" s="175">
        <v>0</v>
      </c>
      <c r="AR146" s="175">
        <v>0</v>
      </c>
      <c r="AS146" s="175">
        <v>0</v>
      </c>
      <c r="AT146" s="175">
        <v>0</v>
      </c>
      <c r="AU146" s="175">
        <v>0</v>
      </c>
      <c r="AV146" s="175">
        <v>0</v>
      </c>
      <c r="AW146" s="175">
        <v>0</v>
      </c>
      <c r="AX146" s="175">
        <v>0</v>
      </c>
      <c r="AY146" s="175">
        <v>2.8490028490028487E-3</v>
      </c>
      <c r="AZ146" s="175">
        <v>5.6980056980056974E-3</v>
      </c>
      <c r="BA146" s="175">
        <v>8.5470085470085479E-3</v>
      </c>
      <c r="BB146" s="175">
        <v>1.1396011396011395E-2</v>
      </c>
      <c r="BC146" s="175">
        <v>2.8490028490028491E-2</v>
      </c>
      <c r="BD146" s="175">
        <v>5.128205128205128E-2</v>
      </c>
      <c r="BE146" s="175">
        <v>7.1225071225071226E-2</v>
      </c>
      <c r="BF146" s="175">
        <v>8.5470085470085472E-2</v>
      </c>
      <c r="BG146" s="175">
        <v>9.6866096866096874E-2</v>
      </c>
      <c r="BH146" s="175">
        <v>0.11680911680911681</v>
      </c>
      <c r="BI146" s="175">
        <v>0.1623931623931624</v>
      </c>
      <c r="BJ146" s="175">
        <v>0.20797720797720798</v>
      </c>
      <c r="BK146" s="175">
        <v>0.25356125356125359</v>
      </c>
      <c r="BL146" s="175">
        <v>0.26495726495726496</v>
      </c>
      <c r="BM146" s="175">
        <v>0.28774928774928771</v>
      </c>
      <c r="BN146" s="175">
        <v>0.32193732193732194</v>
      </c>
      <c r="BO146" s="175">
        <v>0.36752136752136755</v>
      </c>
      <c r="BP146" s="175">
        <v>0.39886039886039881</v>
      </c>
      <c r="BQ146" s="175">
        <v>0.4131054131054131</v>
      </c>
      <c r="BR146" s="175">
        <v>0.43304843304843305</v>
      </c>
      <c r="BS146" s="175">
        <v>0.45299145299145299</v>
      </c>
      <c r="BT146" s="175">
        <v>0.47578347578347574</v>
      </c>
      <c r="BU146" s="175">
        <v>0.48148148148148151</v>
      </c>
      <c r="BV146" s="175">
        <v>0.48717948717948717</v>
      </c>
      <c r="BW146" s="175">
        <v>0.48717948717948717</v>
      </c>
      <c r="BX146" s="175">
        <v>0.48717948717948717</v>
      </c>
      <c r="BY146" s="175">
        <v>0.48717948717948717</v>
      </c>
      <c r="BZ146" s="175">
        <v>0.48717948717948717</v>
      </c>
      <c r="CA146" s="175">
        <v>0.48717948717948717</v>
      </c>
      <c r="CB146" s="175">
        <v>0.48717948717948717</v>
      </c>
      <c r="CC146" s="175">
        <v>0.48717948717948717</v>
      </c>
      <c r="CD146" s="175">
        <v>0.49002849002849003</v>
      </c>
      <c r="CE146" s="175">
        <v>0.49287749287749288</v>
      </c>
      <c r="CF146" s="175">
        <v>0.4985754985754986</v>
      </c>
      <c r="CG146" s="175">
        <v>0.50142450142450146</v>
      </c>
      <c r="CH146" s="175">
        <v>0.50427350427350426</v>
      </c>
      <c r="CI146" s="175">
        <v>0.50427350427350426</v>
      </c>
      <c r="CJ146" s="175">
        <v>0.50427350427350426</v>
      </c>
      <c r="CK146" s="175">
        <v>0.50427350427350426</v>
      </c>
      <c r="CL146" s="175">
        <v>0.50427350427350426</v>
      </c>
      <c r="CM146" s="175">
        <v>0.50997150997150997</v>
      </c>
      <c r="CN146" s="175">
        <v>0.5213675213675214</v>
      </c>
      <c r="CO146" s="175">
        <v>0.53276353276353283</v>
      </c>
      <c r="CP146" s="175">
        <v>0.54131054131054135</v>
      </c>
      <c r="CQ146" s="175">
        <v>0.55555555555555558</v>
      </c>
      <c r="CR146" s="175">
        <v>0.58119658119658124</v>
      </c>
      <c r="CS146" s="175">
        <v>0.60398860398860399</v>
      </c>
      <c r="CT146" s="175">
        <v>0.62678062678062674</v>
      </c>
      <c r="CU146" s="175">
        <v>0.65811965811965811</v>
      </c>
      <c r="CV146" s="175">
        <v>0.71509971509971515</v>
      </c>
      <c r="CW146" s="175">
        <v>0.76923076923076927</v>
      </c>
      <c r="CX146" s="175">
        <v>0.80341880341880345</v>
      </c>
      <c r="CY146" s="175">
        <v>0.81196581196581197</v>
      </c>
      <c r="CZ146" s="175">
        <v>0.83190883190883191</v>
      </c>
      <c r="DA146" s="175">
        <v>0.86039886039886049</v>
      </c>
      <c r="DB146" s="175">
        <v>0.90028490028490027</v>
      </c>
      <c r="DC146" s="175">
        <v>0.92307692307692313</v>
      </c>
      <c r="DD146" s="175">
        <v>0.93732193732193736</v>
      </c>
      <c r="DE146" s="175">
        <v>0.94017094017094016</v>
      </c>
      <c r="DF146" s="175">
        <v>0.94301994301994296</v>
      </c>
      <c r="DG146" s="175">
        <v>0.94586894586894588</v>
      </c>
      <c r="DH146" s="175">
        <v>0.95156695156695148</v>
      </c>
      <c r="DI146" s="175">
        <v>0.9544159544159545</v>
      </c>
      <c r="DJ146" s="175">
        <v>0.97150997150997154</v>
      </c>
      <c r="DK146" s="175">
        <v>0.98575498575498577</v>
      </c>
      <c r="DL146" s="175">
        <v>1</v>
      </c>
      <c r="DM146" s="175">
        <v>1</v>
      </c>
      <c r="DN146" s="175">
        <v>1</v>
      </c>
      <c r="DO146" s="175">
        <v>1</v>
      </c>
      <c r="DP146" s="175">
        <v>1</v>
      </c>
      <c r="DQ146" s="175">
        <v>1</v>
      </c>
      <c r="DR146" s="175">
        <v>1</v>
      </c>
      <c r="DS146" s="175">
        <v>1</v>
      </c>
      <c r="DT146" s="175">
        <v>1</v>
      </c>
      <c r="DU146" s="175">
        <v>1</v>
      </c>
      <c r="DV146" s="175">
        <v>1</v>
      </c>
      <c r="DW146" s="175">
        <v>1</v>
      </c>
      <c r="DX146" s="175">
        <v>1</v>
      </c>
      <c r="DY146" s="175">
        <v>1</v>
      </c>
      <c r="DZ146" s="175">
        <v>1</v>
      </c>
      <c r="EA146" s="175">
        <v>1</v>
      </c>
      <c r="EB146" s="175">
        <v>1</v>
      </c>
      <c r="EC146" s="175">
        <v>1</v>
      </c>
      <c r="ED146" s="175">
        <v>1</v>
      </c>
      <c r="EE146" s="175">
        <v>1</v>
      </c>
      <c r="EF146" s="175">
        <v>1</v>
      </c>
      <c r="EG146" s="175">
        <v>1</v>
      </c>
      <c r="EH146" s="175">
        <v>1</v>
      </c>
      <c r="EI146" s="175">
        <v>1</v>
      </c>
      <c r="EJ146" s="175">
        <v>1</v>
      </c>
      <c r="EK146" s="175">
        <v>1</v>
      </c>
      <c r="EL146" s="175">
        <v>1</v>
      </c>
    </row>
    <row r="147" spans="41:142" outlineLevel="1" x14ac:dyDescent="0.2">
      <c r="AO147" s="175" t="str">
        <f xml:space="preserve"> TEXT($F$144,"0%") &amp; " Wtd.Avg."</f>
        <v>50% Wtd.Avg.</v>
      </c>
      <c r="AP147" s="175">
        <f>$F$144*AP145+(1-$F$144)*AP146</f>
        <v>0.5</v>
      </c>
      <c r="AQ147" s="175">
        <f>$F$144*AQ145+(1-$F$144)*AQ146</f>
        <v>0.5</v>
      </c>
      <c r="AR147" s="175">
        <f>$F$144*AR145+(1-$F$144)*AR146</f>
        <v>0.5</v>
      </c>
      <c r="AS147" s="175">
        <f t="shared" ref="AS147:DD147" si="9">$F$144*AS145+(1-$F$144)*AS146</f>
        <v>0.5</v>
      </c>
      <c r="AT147" s="175">
        <f t="shared" si="9"/>
        <v>0.5</v>
      </c>
      <c r="AU147" s="175">
        <f t="shared" si="9"/>
        <v>0.5</v>
      </c>
      <c r="AV147" s="175">
        <f t="shared" si="9"/>
        <v>0.5</v>
      </c>
      <c r="AW147" s="175">
        <f t="shared" si="9"/>
        <v>0.5</v>
      </c>
      <c r="AX147" s="175">
        <f t="shared" si="9"/>
        <v>0.5</v>
      </c>
      <c r="AY147" s="175">
        <f t="shared" si="9"/>
        <v>0.50142450142450146</v>
      </c>
      <c r="AZ147" s="175">
        <f t="shared" si="9"/>
        <v>0.5028490028490028</v>
      </c>
      <c r="BA147" s="175">
        <f t="shared" si="9"/>
        <v>0.50271587187475042</v>
      </c>
      <c r="BB147" s="175">
        <f t="shared" si="9"/>
        <v>0.50258274090049793</v>
      </c>
      <c r="BC147" s="175">
        <f t="shared" si="9"/>
        <v>0.5095721170487526</v>
      </c>
      <c r="BD147" s="175">
        <f t="shared" si="9"/>
        <v>0.52096812844476392</v>
      </c>
      <c r="BE147" s="175">
        <f t="shared" si="9"/>
        <v>0.52938200601752006</v>
      </c>
      <c r="BF147" s="175">
        <f t="shared" si="9"/>
        <v>0.53494688074127328</v>
      </c>
      <c r="BG147" s="175">
        <f t="shared" si="9"/>
        <v>0.53908725404052504</v>
      </c>
      <c r="BH147" s="175">
        <f t="shared" si="9"/>
        <v>0.54905876401203502</v>
      </c>
      <c r="BI147" s="175">
        <f t="shared" si="9"/>
        <v>0.57029315440530393</v>
      </c>
      <c r="BJ147" s="175">
        <f t="shared" si="9"/>
        <v>0.59152754479857284</v>
      </c>
      <c r="BK147" s="175">
        <f t="shared" si="9"/>
        <v>0.61276193519184174</v>
      </c>
      <c r="BL147" s="175">
        <f t="shared" si="9"/>
        <v>0.60911414649732409</v>
      </c>
      <c r="BM147" s="175">
        <f t="shared" si="9"/>
        <v>0.61116436350081205</v>
      </c>
      <c r="BN147" s="175">
        <f t="shared" si="9"/>
        <v>0.61891258620230583</v>
      </c>
      <c r="BO147" s="175">
        <f t="shared" si="9"/>
        <v>0.64170460899432857</v>
      </c>
      <c r="BP147" s="175">
        <f t="shared" si="9"/>
        <v>0.65737412466384426</v>
      </c>
      <c r="BQ147" s="175">
        <f t="shared" si="9"/>
        <v>0.66293899938759748</v>
      </c>
      <c r="BR147" s="175">
        <f t="shared" si="9"/>
        <v>0.6635647149665842</v>
      </c>
      <c r="BS147" s="175">
        <f t="shared" si="9"/>
        <v>0.66419043054557081</v>
      </c>
      <c r="BT147" s="175">
        <f t="shared" si="9"/>
        <v>0.6677982799478126</v>
      </c>
      <c r="BU147" s="175">
        <f t="shared" si="9"/>
        <v>0.66908965039806167</v>
      </c>
      <c r="BV147" s="175">
        <f t="shared" si="9"/>
        <v>0.67038102084831053</v>
      </c>
      <c r="BW147" s="175">
        <f t="shared" si="9"/>
        <v>0.66882338844955669</v>
      </c>
      <c r="BX147" s="175">
        <f t="shared" si="9"/>
        <v>0.66882338844955669</v>
      </c>
      <c r="BY147" s="175">
        <f t="shared" si="9"/>
        <v>0.66882338844955669</v>
      </c>
      <c r="BZ147" s="175">
        <f t="shared" si="9"/>
        <v>0.66882338844955669</v>
      </c>
      <c r="CA147" s="175">
        <f t="shared" si="9"/>
        <v>0.66882338844955669</v>
      </c>
      <c r="CB147" s="175">
        <f t="shared" si="9"/>
        <v>0.66882338844955669</v>
      </c>
      <c r="CC147" s="175">
        <f t="shared" si="9"/>
        <v>0.66882338844955669</v>
      </c>
      <c r="CD147" s="175">
        <f t="shared" si="9"/>
        <v>0.67024788987405803</v>
      </c>
      <c r="CE147" s="175">
        <f t="shared" si="9"/>
        <v>0.67167239129855949</v>
      </c>
      <c r="CF147" s="175">
        <f t="shared" si="9"/>
        <v>0.66673323215379288</v>
      </c>
      <c r="CG147" s="175">
        <f t="shared" si="9"/>
        <v>0.66036957158452492</v>
      </c>
      <c r="CH147" s="175">
        <f t="shared" si="9"/>
        <v>0.65400591101525674</v>
      </c>
      <c r="CI147" s="175">
        <f t="shared" si="9"/>
        <v>0.65400591101525674</v>
      </c>
      <c r="CJ147" s="175">
        <f t="shared" si="9"/>
        <v>0.65089064621774906</v>
      </c>
      <c r="CK147" s="175">
        <f t="shared" si="9"/>
        <v>0.64777538142024127</v>
      </c>
      <c r="CL147" s="175">
        <f t="shared" si="9"/>
        <v>0.64466011662273348</v>
      </c>
      <c r="CM147" s="175">
        <f t="shared" si="9"/>
        <v>0.64750911947173628</v>
      </c>
      <c r="CN147" s="175">
        <f t="shared" si="9"/>
        <v>0.65164949277098816</v>
      </c>
      <c r="CO147" s="175">
        <f t="shared" si="9"/>
        <v>0.64644407167771656</v>
      </c>
      <c r="CP147" s="175">
        <f t="shared" si="9"/>
        <v>0.63202598716617409</v>
      </c>
      <c r="CQ147" s="175">
        <f t="shared" si="9"/>
        <v>0.62201453790238848</v>
      </c>
      <c r="CR147" s="175">
        <f t="shared" si="9"/>
        <v>0.61614346193785452</v>
      </c>
      <c r="CS147" s="175">
        <f t="shared" si="9"/>
        <v>0.61663604654258863</v>
      </c>
      <c r="CT147" s="175">
        <f t="shared" si="9"/>
        <v>0.61712863114732275</v>
      </c>
      <c r="CU147" s="175">
        <f t="shared" si="9"/>
        <v>0.6312405144180846</v>
      </c>
      <c r="CV147" s="175">
        <f t="shared" si="9"/>
        <v>0.65194238091434353</v>
      </c>
      <c r="CW147" s="175">
        <f t="shared" si="9"/>
        <v>0.67121974598610112</v>
      </c>
      <c r="CX147" s="175">
        <f t="shared" si="9"/>
        <v>0.68208323348510258</v>
      </c>
      <c r="CY147" s="175">
        <f t="shared" si="9"/>
        <v>0.68012620816359126</v>
      </c>
      <c r="CZ147" s="175">
        <f t="shared" si="9"/>
        <v>0.6495992757675001</v>
      </c>
      <c r="DA147" s="175">
        <f t="shared" si="9"/>
        <v>0.61555768565114366</v>
      </c>
      <c r="DB147" s="175">
        <f t="shared" si="9"/>
        <v>0.58721410123279283</v>
      </c>
      <c r="DC147" s="175">
        <f t="shared" si="9"/>
        <v>0.57836089144500358</v>
      </c>
      <c r="DD147" s="175">
        <f t="shared" si="9"/>
        <v>0.57302233937747959</v>
      </c>
      <c r="DE147" s="175">
        <f t="shared" ref="DE147:EJ147" si="10">$F$144*DE145+(1-$F$144)*DE146</f>
        <v>0.56821631120696536</v>
      </c>
      <c r="DF147" s="175">
        <f t="shared" si="10"/>
        <v>0.56964081263146682</v>
      </c>
      <c r="DG147" s="175">
        <f t="shared" si="10"/>
        <v>0.56327715206219875</v>
      </c>
      <c r="DH147" s="175">
        <f t="shared" si="10"/>
        <v>0.55833799291743214</v>
      </c>
      <c r="DI147" s="175">
        <f t="shared" si="10"/>
        <v>0.5457438027531486</v>
      </c>
      <c r="DJ147" s="175">
        <f t="shared" si="10"/>
        <v>0.52936869292009481</v>
      </c>
      <c r="DK147" s="175">
        <f t="shared" si="10"/>
        <v>0.51156908166253956</v>
      </c>
      <c r="DL147" s="175">
        <f t="shared" si="10"/>
        <v>0.5</v>
      </c>
      <c r="DM147" s="175">
        <f t="shared" si="10"/>
        <v>0.5</v>
      </c>
      <c r="DN147" s="175">
        <f t="shared" si="10"/>
        <v>0.5</v>
      </c>
      <c r="DO147" s="175">
        <f t="shared" si="10"/>
        <v>0.5</v>
      </c>
      <c r="DP147" s="175">
        <f t="shared" si="10"/>
        <v>0.5</v>
      </c>
      <c r="DQ147" s="175">
        <f t="shared" si="10"/>
        <v>0.5</v>
      </c>
      <c r="DR147" s="175">
        <f t="shared" si="10"/>
        <v>0.5</v>
      </c>
      <c r="DS147" s="175">
        <f t="shared" si="10"/>
        <v>0.5</v>
      </c>
      <c r="DT147" s="175">
        <f t="shared" si="10"/>
        <v>0.5</v>
      </c>
      <c r="DU147" s="175">
        <f t="shared" si="10"/>
        <v>0.5</v>
      </c>
      <c r="DV147" s="175">
        <f t="shared" si="10"/>
        <v>0.5</v>
      </c>
      <c r="DW147" s="175">
        <f t="shared" si="10"/>
        <v>0.5</v>
      </c>
      <c r="DX147" s="175">
        <f t="shared" si="10"/>
        <v>0.5</v>
      </c>
      <c r="DY147" s="175">
        <f t="shared" si="10"/>
        <v>0.5</v>
      </c>
      <c r="DZ147" s="175">
        <f t="shared" si="10"/>
        <v>0.5</v>
      </c>
      <c r="EA147" s="175">
        <f t="shared" si="10"/>
        <v>0.5</v>
      </c>
      <c r="EB147" s="175">
        <f t="shared" si="10"/>
        <v>0.5</v>
      </c>
      <c r="EC147" s="175">
        <f t="shared" si="10"/>
        <v>0.5</v>
      </c>
      <c r="ED147" s="175">
        <f t="shared" si="10"/>
        <v>0.5</v>
      </c>
      <c r="EE147" s="175">
        <f t="shared" si="10"/>
        <v>0.5</v>
      </c>
      <c r="EF147" s="175">
        <f t="shared" si="10"/>
        <v>0.5</v>
      </c>
      <c r="EG147" s="175">
        <f t="shared" si="10"/>
        <v>0.5</v>
      </c>
      <c r="EH147" s="175">
        <f t="shared" si="10"/>
        <v>0.5</v>
      </c>
      <c r="EI147" s="175">
        <f t="shared" si="10"/>
        <v>0.5</v>
      </c>
      <c r="EJ147" s="175">
        <f t="shared" si="10"/>
        <v>0.5</v>
      </c>
      <c r="EK147" s="175">
        <f>$F$144*EK145+(1-$F$144)*EK146</f>
        <v>0.5</v>
      </c>
      <c r="EL147" s="175">
        <f>$F$144*EL145+(1-$F$144)*EL146</f>
        <v>0.5</v>
      </c>
    </row>
    <row r="148" spans="41:142" outlineLevel="1" x14ac:dyDescent="0.2"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</row>
    <row r="149" spans="41:142" outlineLevel="1" x14ac:dyDescent="0.2"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</row>
    <row r="150" spans="41:142" outlineLevel="1" x14ac:dyDescent="0.2"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</row>
    <row r="151" spans="41:142" outlineLevel="1" x14ac:dyDescent="0.2">
      <c r="AO151" s="175"/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</row>
    <row r="152" spans="41:142" outlineLevel="1" x14ac:dyDescent="0.2">
      <c r="AO152" s="175"/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</row>
    <row r="153" spans="41:142" outlineLevel="1" x14ac:dyDescent="0.2"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</row>
    <row r="154" spans="41:142" outlineLevel="1" x14ac:dyDescent="0.2"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</row>
    <row r="155" spans="41:142" outlineLevel="1" x14ac:dyDescent="0.2"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</row>
    <row r="156" spans="41:142" outlineLevel="1" x14ac:dyDescent="0.2"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</row>
    <row r="157" spans="41:142" outlineLevel="1" x14ac:dyDescent="0.2"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</row>
    <row r="158" spans="41:142" outlineLevel="1" x14ac:dyDescent="0.2"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</row>
    <row r="159" spans="41:142" outlineLevel="1" x14ac:dyDescent="0.2"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</row>
    <row r="160" spans="41:142" outlineLevel="1" x14ac:dyDescent="0.2"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</row>
    <row r="161" spans="1:142" outlineLevel="1" x14ac:dyDescent="0.2"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</row>
    <row r="162" spans="1:142" outlineLevel="1" x14ac:dyDescent="0.2"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</row>
    <row r="163" spans="1:142" outlineLevel="1" x14ac:dyDescent="0.2"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</row>
    <row r="164" spans="1:142" outlineLevel="1" x14ac:dyDescent="0.2"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</row>
    <row r="165" spans="1:142" x14ac:dyDescent="0.2">
      <c r="A165" s="188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</row>
    <row r="166" spans="1:142" x14ac:dyDescent="0.2">
      <c r="A166" s="117" t="s">
        <v>608</v>
      </c>
      <c r="AO166" s="175" t="s">
        <v>643</v>
      </c>
      <c r="AP166" s="175"/>
      <c r="AQ166" s="175"/>
      <c r="AR166" s="175">
        <v>10</v>
      </c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</row>
    <row r="167" spans="1:142" outlineLevel="1" x14ac:dyDescent="0.2">
      <c r="E167" s="133" t="s">
        <v>643</v>
      </c>
      <c r="F167" s="174">
        <f>$AR$166/20</f>
        <v>0.5</v>
      </c>
      <c r="AO167" s="175" t="s">
        <v>504</v>
      </c>
      <c r="AP167" s="175">
        <v>0</v>
      </c>
      <c r="AQ167" s="175">
        <v>0.01</v>
      </c>
      <c r="AR167" s="175">
        <v>0.02</v>
      </c>
      <c r="AS167" s="175">
        <v>0.03</v>
      </c>
      <c r="AT167" s="175">
        <v>0.04</v>
      </c>
      <c r="AU167" s="175">
        <v>0.05</v>
      </c>
      <c r="AV167" s="175">
        <v>6.0000000000000005E-2</v>
      </c>
      <c r="AW167" s="175">
        <v>7.0000000000000007E-2</v>
      </c>
      <c r="AX167" s="175">
        <v>0.08</v>
      </c>
      <c r="AY167" s="175">
        <v>0.09</v>
      </c>
      <c r="AZ167" s="175">
        <v>9.9999999999999992E-2</v>
      </c>
      <c r="BA167" s="175">
        <v>0.10999999999999999</v>
      </c>
      <c r="BB167" s="175">
        <v>0.11999999999999998</v>
      </c>
      <c r="BC167" s="175">
        <v>0.12999999999999998</v>
      </c>
      <c r="BD167" s="175">
        <v>0.13999999999999999</v>
      </c>
      <c r="BE167" s="175">
        <v>0.15</v>
      </c>
      <c r="BF167" s="175">
        <v>0.16</v>
      </c>
      <c r="BG167" s="175">
        <v>0.17</v>
      </c>
      <c r="BH167" s="175">
        <v>0.18000000000000002</v>
      </c>
      <c r="BI167" s="175">
        <v>0.19000000000000003</v>
      </c>
      <c r="BJ167" s="175">
        <v>0.20000000000000004</v>
      </c>
      <c r="BK167" s="175">
        <v>0.21000000000000005</v>
      </c>
      <c r="BL167" s="175">
        <v>0.22000000000000006</v>
      </c>
      <c r="BM167" s="175">
        <v>0.23000000000000007</v>
      </c>
      <c r="BN167" s="175">
        <v>0.24000000000000007</v>
      </c>
      <c r="BO167" s="175">
        <v>0.25000000000000006</v>
      </c>
      <c r="BP167" s="175">
        <v>0.26000000000000006</v>
      </c>
      <c r="BQ167" s="175">
        <v>0.27000000000000007</v>
      </c>
      <c r="BR167" s="175">
        <v>0.28000000000000008</v>
      </c>
      <c r="BS167" s="175">
        <v>0.29000000000000009</v>
      </c>
      <c r="BT167" s="175">
        <v>0.3000000000000001</v>
      </c>
      <c r="BU167" s="175">
        <v>0.31000000000000011</v>
      </c>
      <c r="BV167" s="175">
        <v>0.32000000000000012</v>
      </c>
      <c r="BW167" s="175">
        <v>0.33000000000000013</v>
      </c>
      <c r="BX167" s="175">
        <v>0.34000000000000014</v>
      </c>
      <c r="BY167" s="175">
        <v>0.35000000000000014</v>
      </c>
      <c r="BZ167" s="175">
        <v>0.36000000000000015</v>
      </c>
      <c r="CA167" s="175">
        <v>0.37000000000000016</v>
      </c>
      <c r="CB167" s="175">
        <v>0.38000000000000017</v>
      </c>
      <c r="CC167" s="175">
        <v>0.39000000000000018</v>
      </c>
      <c r="CD167" s="175">
        <v>0.40000000000000019</v>
      </c>
      <c r="CE167" s="175">
        <v>0.4100000000000002</v>
      </c>
      <c r="CF167" s="175">
        <v>0.42000000000000021</v>
      </c>
      <c r="CG167" s="175">
        <v>0.43000000000000022</v>
      </c>
      <c r="CH167" s="175">
        <v>0.44000000000000022</v>
      </c>
      <c r="CI167" s="175">
        <v>0.45000000000000023</v>
      </c>
      <c r="CJ167" s="175">
        <v>0.46000000000000024</v>
      </c>
      <c r="CK167" s="175">
        <v>0.47000000000000025</v>
      </c>
      <c r="CL167" s="175">
        <v>0.48000000000000026</v>
      </c>
      <c r="CM167" s="175">
        <v>0.49000000000000027</v>
      </c>
      <c r="CN167" s="175">
        <v>0.50000000000000022</v>
      </c>
      <c r="CO167" s="175">
        <v>0.51000000000000023</v>
      </c>
      <c r="CP167" s="175">
        <v>0.52000000000000024</v>
      </c>
      <c r="CQ167" s="175">
        <v>0.53000000000000025</v>
      </c>
      <c r="CR167" s="175">
        <v>0.54000000000000026</v>
      </c>
      <c r="CS167" s="175">
        <v>0.55000000000000027</v>
      </c>
      <c r="CT167" s="175">
        <v>0.56000000000000028</v>
      </c>
      <c r="CU167" s="175">
        <v>0.57000000000000028</v>
      </c>
      <c r="CV167" s="175">
        <v>0.58000000000000029</v>
      </c>
      <c r="CW167" s="175">
        <v>0.5900000000000003</v>
      </c>
      <c r="CX167" s="175">
        <v>0.60000000000000031</v>
      </c>
      <c r="CY167" s="175">
        <v>0.61000000000000032</v>
      </c>
      <c r="CZ167" s="175">
        <v>0.62000000000000033</v>
      </c>
      <c r="DA167" s="175">
        <v>0.63000000000000034</v>
      </c>
      <c r="DB167" s="175">
        <v>0.64000000000000035</v>
      </c>
      <c r="DC167" s="175">
        <v>0.65000000000000036</v>
      </c>
      <c r="DD167" s="175">
        <v>0.66000000000000036</v>
      </c>
      <c r="DE167" s="175">
        <v>0.67000000000000037</v>
      </c>
      <c r="DF167" s="175">
        <v>0.68000000000000038</v>
      </c>
      <c r="DG167" s="175">
        <v>0.69000000000000039</v>
      </c>
      <c r="DH167" s="175">
        <v>0.7000000000000004</v>
      </c>
      <c r="DI167" s="175">
        <v>0.71000000000000041</v>
      </c>
      <c r="DJ167" s="175">
        <v>0.72000000000000042</v>
      </c>
      <c r="DK167" s="175">
        <v>0.73000000000000043</v>
      </c>
      <c r="DL167" s="175">
        <v>0.74000000000000044</v>
      </c>
      <c r="DM167" s="175">
        <v>0.75000000000000044</v>
      </c>
      <c r="DN167" s="175">
        <v>0.76000000000000045</v>
      </c>
      <c r="DO167" s="175">
        <v>0.77000000000000046</v>
      </c>
      <c r="DP167" s="175">
        <v>0.78000000000000047</v>
      </c>
      <c r="DQ167" s="175">
        <v>0.79000000000000048</v>
      </c>
      <c r="DR167" s="175">
        <v>0.80000000000000049</v>
      </c>
      <c r="DS167" s="175">
        <v>0.8100000000000005</v>
      </c>
      <c r="DT167" s="175">
        <v>0.82000000000000051</v>
      </c>
      <c r="DU167" s="175">
        <v>0.83000000000000052</v>
      </c>
      <c r="DV167" s="175">
        <v>0.84000000000000052</v>
      </c>
      <c r="DW167" s="175">
        <v>0.85000000000000053</v>
      </c>
      <c r="DX167" s="175">
        <v>0.86000000000000054</v>
      </c>
      <c r="DY167" s="175">
        <v>0.87000000000000055</v>
      </c>
      <c r="DZ167" s="175">
        <v>0.88000000000000056</v>
      </c>
      <c r="EA167" s="175">
        <v>0.89000000000000057</v>
      </c>
      <c r="EB167" s="175">
        <v>0.90000000000000058</v>
      </c>
      <c r="EC167" s="175">
        <v>0.91000000000000059</v>
      </c>
      <c r="ED167" s="175">
        <v>0.9200000000000006</v>
      </c>
      <c r="EE167" s="175">
        <v>0.9300000000000006</v>
      </c>
      <c r="EF167" s="175">
        <v>0.94000000000000061</v>
      </c>
      <c r="EG167" s="175">
        <v>0.95000000000000062</v>
      </c>
      <c r="EH167" s="175">
        <v>0.96000000000000063</v>
      </c>
      <c r="EI167" s="175">
        <v>0.97000000000000064</v>
      </c>
      <c r="EJ167" s="175">
        <v>0.98000000000000065</v>
      </c>
      <c r="EK167" s="175">
        <v>0.99000000000000066</v>
      </c>
      <c r="EL167" s="175">
        <v>1.0000000000000007</v>
      </c>
    </row>
    <row r="168" spans="1:142" outlineLevel="1" x14ac:dyDescent="0.2">
      <c r="AO168" s="175" t="s">
        <v>644</v>
      </c>
      <c r="AP168" s="175">
        <v>0.5223214285714286</v>
      </c>
      <c r="AQ168" s="175">
        <v>0.5223214285714286</v>
      </c>
      <c r="AR168" s="175">
        <v>0.5223214285714286</v>
      </c>
      <c r="AS168" s="175">
        <v>0.5223214285714286</v>
      </c>
      <c r="AT168" s="175">
        <v>0.5223214285714286</v>
      </c>
      <c r="AU168" s="175">
        <v>0.5223214285714286</v>
      </c>
      <c r="AV168" s="175">
        <v>0.5223214285714286</v>
      </c>
      <c r="AW168" s="175">
        <v>0.5223214285714286</v>
      </c>
      <c r="AX168" s="175">
        <v>0.5223214285714286</v>
      </c>
      <c r="AY168" s="175">
        <v>0.52083333333333337</v>
      </c>
      <c r="AZ168" s="175">
        <v>0.51934523809523803</v>
      </c>
      <c r="BA168" s="175">
        <v>0.5178571428571429</v>
      </c>
      <c r="BB168" s="175">
        <v>0.51636904761904767</v>
      </c>
      <c r="BC168" s="175">
        <v>0.50744047619047616</v>
      </c>
      <c r="BD168" s="175">
        <v>0.4955357142857143</v>
      </c>
      <c r="BE168" s="175">
        <v>0.48511904761904762</v>
      </c>
      <c r="BF168" s="175">
        <v>0.47767857142857145</v>
      </c>
      <c r="BG168" s="175">
        <v>0.47172619047619052</v>
      </c>
      <c r="BH168" s="175">
        <v>0.46130952380952378</v>
      </c>
      <c r="BI168" s="175">
        <v>0.4375</v>
      </c>
      <c r="BJ168" s="175">
        <v>0.41369047619047622</v>
      </c>
      <c r="BK168" s="175">
        <v>0.38988095238095238</v>
      </c>
      <c r="BL168" s="175">
        <v>0.38392857142857145</v>
      </c>
      <c r="BM168" s="175">
        <v>0.37202380952380948</v>
      </c>
      <c r="BN168" s="175">
        <v>0.35416666666666663</v>
      </c>
      <c r="BO168" s="175">
        <v>0.33035714285714285</v>
      </c>
      <c r="BP168" s="175">
        <v>0.31398809523809523</v>
      </c>
      <c r="BQ168" s="175">
        <v>0.30654761904761907</v>
      </c>
      <c r="BR168" s="175">
        <v>0.29613095238095238</v>
      </c>
      <c r="BS168" s="175">
        <v>0.2857142857142857</v>
      </c>
      <c r="BT168" s="175">
        <v>0.27380952380952384</v>
      </c>
      <c r="BU168" s="175">
        <v>0.27083333333333331</v>
      </c>
      <c r="BV168" s="175">
        <v>0.26785714285714285</v>
      </c>
      <c r="BW168" s="175">
        <v>0.26785714285714285</v>
      </c>
      <c r="BX168" s="175">
        <v>0.26785714285714285</v>
      </c>
      <c r="BY168" s="175">
        <v>0.26785714285714285</v>
      </c>
      <c r="BZ168" s="175">
        <v>0.26785714285714285</v>
      </c>
      <c r="CA168" s="175">
        <v>0.26785714285714285</v>
      </c>
      <c r="CB168" s="175">
        <v>0.26785714285714285</v>
      </c>
      <c r="CC168" s="175">
        <v>0.26785714285714285</v>
      </c>
      <c r="CD168" s="175">
        <v>0.26636904761904762</v>
      </c>
      <c r="CE168" s="175">
        <v>0.26488095238095238</v>
      </c>
      <c r="CF168" s="175">
        <v>0.26190476190476192</v>
      </c>
      <c r="CG168" s="175">
        <v>0.26041666666666669</v>
      </c>
      <c r="CH168" s="175">
        <v>0.25892857142857145</v>
      </c>
      <c r="CI168" s="175">
        <v>0.25892857142857145</v>
      </c>
      <c r="CJ168" s="175">
        <v>0.25892857142857145</v>
      </c>
      <c r="CK168" s="175">
        <v>0.25892857142857145</v>
      </c>
      <c r="CL168" s="175">
        <v>0.25892857142857145</v>
      </c>
      <c r="CM168" s="175">
        <v>0.25595238095238099</v>
      </c>
      <c r="CN168" s="175">
        <v>0.25</v>
      </c>
      <c r="CO168" s="175">
        <v>0.24404761904761904</v>
      </c>
      <c r="CP168" s="175">
        <v>0.23958333333333331</v>
      </c>
      <c r="CQ168" s="175">
        <v>0.23214285714285715</v>
      </c>
      <c r="CR168" s="175">
        <v>0.21875</v>
      </c>
      <c r="CS168" s="175">
        <v>0.20684523809523811</v>
      </c>
      <c r="CT168" s="175">
        <v>0.19494047619047619</v>
      </c>
      <c r="CU168" s="175">
        <v>0.17857142857142858</v>
      </c>
      <c r="CV168" s="175">
        <v>0.14880952380952381</v>
      </c>
      <c r="CW168" s="175">
        <v>0.12053571428571429</v>
      </c>
      <c r="CX168" s="175">
        <v>0.10267857142857142</v>
      </c>
      <c r="CY168" s="175">
        <v>9.8214285714285712E-2</v>
      </c>
      <c r="CZ168" s="175">
        <v>8.7797619047619055E-2</v>
      </c>
      <c r="DA168" s="175">
        <v>7.2916666666666657E-2</v>
      </c>
      <c r="DB168" s="175">
        <v>5.2083333333333329E-2</v>
      </c>
      <c r="DC168" s="175">
        <v>4.0178571428571432E-2</v>
      </c>
      <c r="DD168" s="175">
        <v>3.273809523809524E-2</v>
      </c>
      <c r="DE168" s="175">
        <v>3.125E-2</v>
      </c>
      <c r="DF168" s="175">
        <v>2.9761904761904764E-2</v>
      </c>
      <c r="DG168" s="175">
        <v>2.8273809523809524E-2</v>
      </c>
      <c r="DH168" s="175">
        <v>2.5297619047619048E-2</v>
      </c>
      <c r="DI168" s="175">
        <v>2.3809523809523808E-2</v>
      </c>
      <c r="DJ168" s="175">
        <v>1.4880952380952382E-2</v>
      </c>
      <c r="DK168" s="175">
        <v>7.4404761904761909E-3</v>
      </c>
      <c r="DL168" s="175">
        <v>0</v>
      </c>
      <c r="DM168" s="175">
        <v>0</v>
      </c>
      <c r="DN168" s="175">
        <v>0</v>
      </c>
      <c r="DO168" s="175">
        <v>0</v>
      </c>
      <c r="DP168" s="175">
        <v>0</v>
      </c>
      <c r="DQ168" s="175">
        <v>0</v>
      </c>
      <c r="DR168" s="175">
        <v>0</v>
      </c>
      <c r="DS168" s="175">
        <v>0</v>
      </c>
      <c r="DT168" s="175">
        <v>0</v>
      </c>
      <c r="DU168" s="175">
        <v>0</v>
      </c>
      <c r="DV168" s="175">
        <v>0</v>
      </c>
      <c r="DW168" s="175">
        <v>0</v>
      </c>
      <c r="DX168" s="175">
        <v>0</v>
      </c>
      <c r="DY168" s="175">
        <v>0</v>
      </c>
      <c r="DZ168" s="175">
        <v>0</v>
      </c>
      <c r="EA168" s="175">
        <v>0</v>
      </c>
      <c r="EB168" s="175">
        <v>0</v>
      </c>
      <c r="EC168" s="175">
        <v>0</v>
      </c>
      <c r="ED168" s="175">
        <v>0</v>
      </c>
      <c r="EE168" s="175">
        <v>0</v>
      </c>
      <c r="EF168" s="175">
        <v>0</v>
      </c>
      <c r="EG168" s="175">
        <v>0</v>
      </c>
      <c r="EH168" s="175">
        <v>0</v>
      </c>
      <c r="EI168" s="175">
        <v>0</v>
      </c>
      <c r="EJ168" s="175">
        <v>0</v>
      </c>
      <c r="EK168" s="175">
        <v>0</v>
      </c>
      <c r="EL168" s="175">
        <v>0</v>
      </c>
    </row>
    <row r="169" spans="1:142" outlineLevel="1" x14ac:dyDescent="0.2">
      <c r="AO169" s="175" t="s">
        <v>645</v>
      </c>
      <c r="AP169" s="175">
        <v>0</v>
      </c>
      <c r="AQ169" s="175">
        <v>0</v>
      </c>
      <c r="AR169" s="175">
        <v>0</v>
      </c>
      <c r="AS169" s="175">
        <v>0</v>
      </c>
      <c r="AT169" s="175">
        <v>0</v>
      </c>
      <c r="AU169" s="175">
        <v>0</v>
      </c>
      <c r="AV169" s="175">
        <v>0</v>
      </c>
      <c r="AW169" s="175">
        <v>0</v>
      </c>
      <c r="AX169" s="175">
        <v>0</v>
      </c>
      <c r="AY169" s="175">
        <v>0</v>
      </c>
      <c r="AZ169" s="175">
        <v>0</v>
      </c>
      <c r="BA169" s="175">
        <v>1.488095238095238E-3</v>
      </c>
      <c r="BB169" s="175">
        <v>2.976190476190476E-3</v>
      </c>
      <c r="BC169" s="175">
        <v>4.464285714285714E-3</v>
      </c>
      <c r="BD169" s="175">
        <v>4.464285714285714E-3</v>
      </c>
      <c r="BE169" s="175">
        <v>5.9523809523809521E-3</v>
      </c>
      <c r="BF169" s="175">
        <v>7.4404761904761909E-3</v>
      </c>
      <c r="BG169" s="175">
        <v>8.9285714285714281E-3</v>
      </c>
      <c r="BH169" s="175">
        <v>8.9285714285714281E-3</v>
      </c>
      <c r="BI169" s="175">
        <v>1.0416666666666668E-2</v>
      </c>
      <c r="BJ169" s="175">
        <v>1.1904761904761904E-2</v>
      </c>
      <c r="BK169" s="175">
        <v>1.3392857142857142E-2</v>
      </c>
      <c r="BL169" s="175">
        <v>2.2321428571428572E-2</v>
      </c>
      <c r="BM169" s="175">
        <v>3.125E-2</v>
      </c>
      <c r="BN169" s="175">
        <v>4.0178571428571432E-2</v>
      </c>
      <c r="BO169" s="175">
        <v>4.0178571428571432E-2</v>
      </c>
      <c r="BP169" s="175">
        <v>4.0178571428571432E-2</v>
      </c>
      <c r="BQ169" s="175">
        <v>4.1666666666666671E-2</v>
      </c>
      <c r="BR169" s="175">
        <v>5.0595238095238096E-2</v>
      </c>
      <c r="BS169" s="175">
        <v>5.9523809523809527E-2</v>
      </c>
      <c r="BT169" s="175">
        <v>6.6964285714285712E-2</v>
      </c>
      <c r="BU169" s="175">
        <v>6.8452380952380959E-2</v>
      </c>
      <c r="BV169" s="175">
        <v>6.9940476190476192E-2</v>
      </c>
      <c r="BW169" s="175">
        <v>7.1428571428571425E-2</v>
      </c>
      <c r="BX169" s="175">
        <v>7.1428571428571425E-2</v>
      </c>
      <c r="BY169" s="175">
        <v>7.1428571428571425E-2</v>
      </c>
      <c r="BZ169" s="175">
        <v>7.1428571428571425E-2</v>
      </c>
      <c r="CA169" s="175">
        <v>7.1428571428571425E-2</v>
      </c>
      <c r="CB169" s="175">
        <v>7.1428571428571425E-2</v>
      </c>
      <c r="CC169" s="175">
        <v>7.1428571428571425E-2</v>
      </c>
      <c r="CD169" s="175">
        <v>7.1428571428571425E-2</v>
      </c>
      <c r="CE169" s="175">
        <v>7.1428571428571425E-2</v>
      </c>
      <c r="CF169" s="175">
        <v>7.886904761904763E-2</v>
      </c>
      <c r="CG169" s="175">
        <v>8.6309523809523808E-2</v>
      </c>
      <c r="CH169" s="175">
        <v>9.375E-2</v>
      </c>
      <c r="CI169" s="175">
        <v>9.375E-2</v>
      </c>
      <c r="CJ169" s="175">
        <v>9.6726190476190479E-2</v>
      </c>
      <c r="CK169" s="175">
        <v>9.9702380952380945E-2</v>
      </c>
      <c r="CL169" s="175">
        <v>0.10267857142857142</v>
      </c>
      <c r="CM169" s="175">
        <v>0.10267857142857142</v>
      </c>
      <c r="CN169" s="175">
        <v>0.10416666666666666</v>
      </c>
      <c r="CO169" s="175">
        <v>0.11458333333333334</v>
      </c>
      <c r="CP169" s="175">
        <v>0.13244047619047619</v>
      </c>
      <c r="CQ169" s="175">
        <v>0.14880952380952381</v>
      </c>
      <c r="CR169" s="175">
        <v>0.16666666666666669</v>
      </c>
      <c r="CS169" s="175">
        <v>0.17708333333333331</v>
      </c>
      <c r="CT169" s="175">
        <v>0.1875</v>
      </c>
      <c r="CU169" s="175">
        <v>0.18898809523809526</v>
      </c>
      <c r="CV169" s="175">
        <v>0.19642857142857142</v>
      </c>
      <c r="CW169" s="175">
        <v>0.20386904761904762</v>
      </c>
      <c r="CX169" s="175">
        <v>0.20982142857142858</v>
      </c>
      <c r="CY169" s="175">
        <v>0.21577380952380953</v>
      </c>
      <c r="CZ169" s="175">
        <v>0.2544642857142857</v>
      </c>
      <c r="DA169" s="175">
        <v>0.30059523809523808</v>
      </c>
      <c r="DB169" s="175">
        <v>0.34672619047619052</v>
      </c>
      <c r="DC169" s="175">
        <v>0.36607142857142855</v>
      </c>
      <c r="DD169" s="175">
        <v>0.37797619047619052</v>
      </c>
      <c r="DE169" s="175">
        <v>0.38392857142857145</v>
      </c>
      <c r="DF169" s="175">
        <v>0.38392857142857145</v>
      </c>
      <c r="DG169" s="175">
        <v>0.39136904761904762</v>
      </c>
      <c r="DH169" s="175">
        <v>0.39880952380952378</v>
      </c>
      <c r="DI169" s="175">
        <v>0.41220238095238093</v>
      </c>
      <c r="DJ169" s="175">
        <v>0.43601190476190477</v>
      </c>
      <c r="DK169" s="175">
        <v>0.45982142857142855</v>
      </c>
      <c r="DL169" s="175">
        <v>0.47767857142857145</v>
      </c>
      <c r="DM169" s="175">
        <v>0.47767857142857145</v>
      </c>
      <c r="DN169" s="175">
        <v>0.47767857142857145</v>
      </c>
      <c r="DO169" s="175">
        <v>0.47767857142857145</v>
      </c>
      <c r="DP169" s="175">
        <v>0.47767857142857145</v>
      </c>
      <c r="DQ169" s="175">
        <v>0.47767857142857145</v>
      </c>
      <c r="DR169" s="175">
        <v>0.47767857142857145</v>
      </c>
      <c r="DS169" s="175">
        <v>0.47767857142857145</v>
      </c>
      <c r="DT169" s="175">
        <v>0.47767857142857145</v>
      </c>
      <c r="DU169" s="175">
        <v>0.47767857142857145</v>
      </c>
      <c r="DV169" s="175">
        <v>0.47767857142857145</v>
      </c>
      <c r="DW169" s="175">
        <v>0.47767857142857145</v>
      </c>
      <c r="DX169" s="175">
        <v>0.47767857142857145</v>
      </c>
      <c r="DY169" s="175">
        <v>0.47767857142857145</v>
      </c>
      <c r="DZ169" s="175">
        <v>0.47767857142857145</v>
      </c>
      <c r="EA169" s="175">
        <v>0.47767857142857145</v>
      </c>
      <c r="EB169" s="175">
        <v>0.47767857142857145</v>
      </c>
      <c r="EC169" s="175">
        <v>0.47767857142857145</v>
      </c>
      <c r="ED169" s="175">
        <v>0.47767857142857145</v>
      </c>
      <c r="EE169" s="175">
        <v>0.47767857142857145</v>
      </c>
      <c r="EF169" s="175">
        <v>0.47767857142857145</v>
      </c>
      <c r="EG169" s="175">
        <v>0.47767857142857145</v>
      </c>
      <c r="EH169" s="175">
        <v>0.47767857142857145</v>
      </c>
      <c r="EI169" s="175">
        <v>0.47767857142857145</v>
      </c>
      <c r="EJ169" s="175">
        <v>0.47767857142857145</v>
      </c>
      <c r="EK169" s="175">
        <v>0.47767857142857145</v>
      </c>
      <c r="EL169" s="175">
        <v>0.47767857142857145</v>
      </c>
    </row>
    <row r="170" spans="1:142" outlineLevel="1" x14ac:dyDescent="0.2">
      <c r="AO170" s="175" t="s">
        <v>646</v>
      </c>
      <c r="AP170" s="175">
        <v>0.5223214285714286</v>
      </c>
      <c r="AQ170" s="175">
        <v>0.5223214285714286</v>
      </c>
      <c r="AR170" s="175">
        <v>0.5223214285714286</v>
      </c>
      <c r="AS170" s="175">
        <v>0.5223214285714286</v>
      </c>
      <c r="AT170" s="175">
        <v>0.5223214285714286</v>
      </c>
      <c r="AU170" s="175">
        <v>0.5223214285714286</v>
      </c>
      <c r="AV170" s="175">
        <v>0.5223214285714286</v>
      </c>
      <c r="AW170" s="175">
        <v>0.5223214285714286</v>
      </c>
      <c r="AX170" s="175">
        <v>0.5223214285714286</v>
      </c>
      <c r="AY170" s="175">
        <v>0.52083333333333337</v>
      </c>
      <c r="AZ170" s="175">
        <v>0.51934523809523803</v>
      </c>
      <c r="BA170" s="175">
        <v>0.51934523809523814</v>
      </c>
      <c r="BB170" s="175">
        <v>0.51934523809523814</v>
      </c>
      <c r="BC170" s="175">
        <v>0.51190476190476186</v>
      </c>
      <c r="BD170" s="175">
        <v>0.5</v>
      </c>
      <c r="BE170" s="175">
        <v>0.49107142857142855</v>
      </c>
      <c r="BF170" s="175">
        <v>0.48511904761904762</v>
      </c>
      <c r="BG170" s="175">
        <v>0.48065476190476197</v>
      </c>
      <c r="BH170" s="175">
        <v>0.47023809523809523</v>
      </c>
      <c r="BI170" s="175">
        <v>0.44791666666666669</v>
      </c>
      <c r="BJ170" s="175">
        <v>0.42559523809523814</v>
      </c>
      <c r="BK170" s="175">
        <v>0.40327380952380953</v>
      </c>
      <c r="BL170" s="175">
        <v>0.40625</v>
      </c>
      <c r="BM170" s="175">
        <v>0.40327380952380948</v>
      </c>
      <c r="BN170" s="175">
        <v>0.39434523809523808</v>
      </c>
      <c r="BO170" s="175">
        <v>0.3705357142857143</v>
      </c>
      <c r="BP170" s="175">
        <v>0.35416666666666669</v>
      </c>
      <c r="BQ170" s="175">
        <v>0.34821428571428575</v>
      </c>
      <c r="BR170" s="175">
        <v>0.34672619047619047</v>
      </c>
      <c r="BS170" s="175">
        <v>0.34523809523809523</v>
      </c>
      <c r="BT170" s="175">
        <v>0.34077380952380953</v>
      </c>
      <c r="BU170" s="175">
        <v>0.3392857142857143</v>
      </c>
      <c r="BV170" s="175">
        <v>0.33779761904761907</v>
      </c>
      <c r="BW170" s="175">
        <v>0.3392857142857143</v>
      </c>
      <c r="BX170" s="175">
        <v>0.3392857142857143</v>
      </c>
      <c r="BY170" s="175">
        <v>0.3392857142857143</v>
      </c>
      <c r="BZ170" s="175">
        <v>0.3392857142857143</v>
      </c>
      <c r="CA170" s="175">
        <v>0.3392857142857143</v>
      </c>
      <c r="CB170" s="175">
        <v>0.3392857142857143</v>
      </c>
      <c r="CC170" s="175">
        <v>0.3392857142857143</v>
      </c>
      <c r="CD170" s="175">
        <v>0.33779761904761907</v>
      </c>
      <c r="CE170" s="175">
        <v>0.33630952380952384</v>
      </c>
      <c r="CF170" s="175">
        <v>0.34077380952380953</v>
      </c>
      <c r="CG170" s="175">
        <v>0.34672619047619047</v>
      </c>
      <c r="CH170" s="175">
        <v>0.35267857142857145</v>
      </c>
      <c r="CI170" s="175">
        <v>0.35267857142857145</v>
      </c>
      <c r="CJ170" s="175">
        <v>0.35565476190476192</v>
      </c>
      <c r="CK170" s="175">
        <v>0.35863095238095238</v>
      </c>
      <c r="CL170" s="175">
        <v>0.3616071428571429</v>
      </c>
      <c r="CM170" s="175">
        <v>0.35863095238095244</v>
      </c>
      <c r="CN170" s="175">
        <v>0.35416666666666663</v>
      </c>
      <c r="CO170" s="175">
        <v>0.35863095238095238</v>
      </c>
      <c r="CP170" s="175">
        <v>0.37202380952380953</v>
      </c>
      <c r="CQ170" s="175">
        <v>0.38095238095238093</v>
      </c>
      <c r="CR170" s="175">
        <v>0.38541666666666669</v>
      </c>
      <c r="CS170" s="175">
        <v>0.3839285714285714</v>
      </c>
      <c r="CT170" s="175">
        <v>0.38244047619047616</v>
      </c>
      <c r="CU170" s="175">
        <v>0.36755952380952384</v>
      </c>
      <c r="CV170" s="175">
        <v>0.34523809523809523</v>
      </c>
      <c r="CW170" s="175">
        <v>0.32440476190476192</v>
      </c>
      <c r="CX170" s="175">
        <v>0.3125</v>
      </c>
      <c r="CY170" s="175">
        <v>0.31398809523809523</v>
      </c>
      <c r="CZ170" s="175">
        <v>0.34226190476190477</v>
      </c>
      <c r="DA170" s="175">
        <v>0.37351190476190477</v>
      </c>
      <c r="DB170" s="175">
        <v>0.39880952380952384</v>
      </c>
      <c r="DC170" s="175">
        <v>0.40625</v>
      </c>
      <c r="DD170" s="175">
        <v>0.41071428571428575</v>
      </c>
      <c r="DE170" s="175">
        <v>0.41517857142857145</v>
      </c>
      <c r="DF170" s="175">
        <v>0.41369047619047622</v>
      </c>
      <c r="DG170" s="175">
        <v>0.41964285714285715</v>
      </c>
      <c r="DH170" s="175">
        <v>0.42410714285714285</v>
      </c>
      <c r="DI170" s="175">
        <v>0.43601190476190477</v>
      </c>
      <c r="DJ170" s="175">
        <v>0.45089285714285715</v>
      </c>
      <c r="DK170" s="175">
        <v>0.46726190476190471</v>
      </c>
      <c r="DL170" s="175">
        <v>0.47767857142857145</v>
      </c>
      <c r="DM170" s="175">
        <v>0.47767857142857145</v>
      </c>
      <c r="DN170" s="175">
        <v>0.47767857142857145</v>
      </c>
      <c r="DO170" s="175">
        <v>0.47767857142857145</v>
      </c>
      <c r="DP170" s="175">
        <v>0.47767857142857145</v>
      </c>
      <c r="DQ170" s="175">
        <v>0.47767857142857145</v>
      </c>
      <c r="DR170" s="175">
        <v>0.47767857142857145</v>
      </c>
      <c r="DS170" s="175">
        <v>0.47767857142857145</v>
      </c>
      <c r="DT170" s="175">
        <v>0.47767857142857145</v>
      </c>
      <c r="DU170" s="175">
        <v>0.47767857142857145</v>
      </c>
      <c r="DV170" s="175">
        <v>0.47767857142857145</v>
      </c>
      <c r="DW170" s="175">
        <v>0.47767857142857145</v>
      </c>
      <c r="DX170" s="175">
        <v>0.47767857142857145</v>
      </c>
      <c r="DY170" s="175">
        <v>0.47767857142857145</v>
      </c>
      <c r="DZ170" s="175">
        <v>0.47767857142857145</v>
      </c>
      <c r="EA170" s="175">
        <v>0.47767857142857145</v>
      </c>
      <c r="EB170" s="175">
        <v>0.47767857142857145</v>
      </c>
      <c r="EC170" s="175">
        <v>0.47767857142857145</v>
      </c>
      <c r="ED170" s="175">
        <v>0.47767857142857145</v>
      </c>
      <c r="EE170" s="175">
        <v>0.47767857142857145</v>
      </c>
      <c r="EF170" s="175">
        <v>0.47767857142857145</v>
      </c>
      <c r="EG170" s="175">
        <v>0.47767857142857145</v>
      </c>
      <c r="EH170" s="175">
        <v>0.47767857142857145</v>
      </c>
      <c r="EI170" s="175">
        <v>0.47767857142857145</v>
      </c>
      <c r="EJ170" s="175">
        <v>0.47767857142857145</v>
      </c>
      <c r="EK170" s="175">
        <v>0.47767857142857145</v>
      </c>
      <c r="EL170" s="175">
        <v>0.47767857142857145</v>
      </c>
    </row>
    <row r="171" spans="1:142" outlineLevel="1" x14ac:dyDescent="0.2">
      <c r="AO171" s="175" t="str">
        <f xml:space="preserve"> TEXT($F$167,"0%") &amp; " Wtd.Avg."</f>
        <v>50% Wtd.Avg.</v>
      </c>
      <c r="AP171" s="175">
        <f>$F$167*AP169+(1-$F$167)*AP168</f>
        <v>0.2611607142857143</v>
      </c>
      <c r="AQ171" s="175">
        <f>$F$167*AQ169+(1-$F$167)*AQ168</f>
        <v>0.2611607142857143</v>
      </c>
      <c r="AR171" s="175">
        <f>$F$167*AR169+(1-$F$167)*AR168</f>
        <v>0.2611607142857143</v>
      </c>
      <c r="AS171" s="175">
        <f t="shared" ref="AS171:DD171" si="11">$F$167*AS169+(1-$F$167)*AS168</f>
        <v>0.2611607142857143</v>
      </c>
      <c r="AT171" s="175">
        <f t="shared" si="11"/>
        <v>0.2611607142857143</v>
      </c>
      <c r="AU171" s="175">
        <f t="shared" si="11"/>
        <v>0.2611607142857143</v>
      </c>
      <c r="AV171" s="175">
        <f t="shared" si="11"/>
        <v>0.2611607142857143</v>
      </c>
      <c r="AW171" s="175">
        <f t="shared" si="11"/>
        <v>0.2611607142857143</v>
      </c>
      <c r="AX171" s="175">
        <f t="shared" si="11"/>
        <v>0.2611607142857143</v>
      </c>
      <c r="AY171" s="175">
        <f t="shared" si="11"/>
        <v>0.26041666666666669</v>
      </c>
      <c r="AZ171" s="175">
        <f t="shared" si="11"/>
        <v>0.25967261904761901</v>
      </c>
      <c r="BA171" s="175">
        <f t="shared" si="11"/>
        <v>0.25967261904761907</v>
      </c>
      <c r="BB171" s="175">
        <f t="shared" si="11"/>
        <v>0.25967261904761907</v>
      </c>
      <c r="BC171" s="175">
        <f t="shared" si="11"/>
        <v>0.25595238095238093</v>
      </c>
      <c r="BD171" s="175">
        <f t="shared" si="11"/>
        <v>0.25</v>
      </c>
      <c r="BE171" s="175">
        <f t="shared" si="11"/>
        <v>0.24553571428571427</v>
      </c>
      <c r="BF171" s="175">
        <f t="shared" si="11"/>
        <v>0.24255952380952381</v>
      </c>
      <c r="BG171" s="175">
        <f t="shared" si="11"/>
        <v>0.24032738095238099</v>
      </c>
      <c r="BH171" s="175">
        <f t="shared" si="11"/>
        <v>0.23511904761904762</v>
      </c>
      <c r="BI171" s="175">
        <f t="shared" si="11"/>
        <v>0.22395833333333334</v>
      </c>
      <c r="BJ171" s="175">
        <f t="shared" si="11"/>
        <v>0.21279761904761907</v>
      </c>
      <c r="BK171" s="175">
        <f t="shared" si="11"/>
        <v>0.20163690476190477</v>
      </c>
      <c r="BL171" s="175">
        <f t="shared" si="11"/>
        <v>0.203125</v>
      </c>
      <c r="BM171" s="175">
        <f t="shared" si="11"/>
        <v>0.20163690476190474</v>
      </c>
      <c r="BN171" s="175">
        <f t="shared" si="11"/>
        <v>0.19717261904761904</v>
      </c>
      <c r="BO171" s="175">
        <f t="shared" si="11"/>
        <v>0.18526785714285715</v>
      </c>
      <c r="BP171" s="175">
        <f t="shared" si="11"/>
        <v>0.17708333333333334</v>
      </c>
      <c r="BQ171" s="175">
        <f t="shared" si="11"/>
        <v>0.17410714285714288</v>
      </c>
      <c r="BR171" s="175">
        <f t="shared" si="11"/>
        <v>0.17336309523809523</v>
      </c>
      <c r="BS171" s="175">
        <f t="shared" si="11"/>
        <v>0.17261904761904762</v>
      </c>
      <c r="BT171" s="175">
        <f t="shared" si="11"/>
        <v>0.17038690476190477</v>
      </c>
      <c r="BU171" s="175">
        <f t="shared" si="11"/>
        <v>0.16964285714285715</v>
      </c>
      <c r="BV171" s="175">
        <f t="shared" si="11"/>
        <v>0.16889880952380953</v>
      </c>
      <c r="BW171" s="175">
        <f t="shared" si="11"/>
        <v>0.16964285714285715</v>
      </c>
      <c r="BX171" s="175">
        <f t="shared" si="11"/>
        <v>0.16964285714285715</v>
      </c>
      <c r="BY171" s="175">
        <f t="shared" si="11"/>
        <v>0.16964285714285715</v>
      </c>
      <c r="BZ171" s="175">
        <f t="shared" si="11"/>
        <v>0.16964285714285715</v>
      </c>
      <c r="CA171" s="175">
        <f t="shared" si="11"/>
        <v>0.16964285714285715</v>
      </c>
      <c r="CB171" s="175">
        <f t="shared" si="11"/>
        <v>0.16964285714285715</v>
      </c>
      <c r="CC171" s="175">
        <f t="shared" si="11"/>
        <v>0.16964285714285715</v>
      </c>
      <c r="CD171" s="175">
        <f t="shared" si="11"/>
        <v>0.16889880952380953</v>
      </c>
      <c r="CE171" s="175">
        <f t="shared" si="11"/>
        <v>0.16815476190476192</v>
      </c>
      <c r="CF171" s="175">
        <f t="shared" si="11"/>
        <v>0.17038690476190477</v>
      </c>
      <c r="CG171" s="175">
        <f t="shared" si="11"/>
        <v>0.17336309523809523</v>
      </c>
      <c r="CH171" s="175">
        <f t="shared" si="11"/>
        <v>0.17633928571428573</v>
      </c>
      <c r="CI171" s="175">
        <f t="shared" si="11"/>
        <v>0.17633928571428573</v>
      </c>
      <c r="CJ171" s="175">
        <f t="shared" si="11"/>
        <v>0.17782738095238096</v>
      </c>
      <c r="CK171" s="175">
        <f t="shared" si="11"/>
        <v>0.17931547619047619</v>
      </c>
      <c r="CL171" s="175">
        <f t="shared" si="11"/>
        <v>0.18080357142857145</v>
      </c>
      <c r="CM171" s="175">
        <f t="shared" si="11"/>
        <v>0.17931547619047622</v>
      </c>
      <c r="CN171" s="175">
        <f t="shared" si="11"/>
        <v>0.17708333333333331</v>
      </c>
      <c r="CO171" s="175">
        <f t="shared" si="11"/>
        <v>0.17931547619047619</v>
      </c>
      <c r="CP171" s="175">
        <f t="shared" si="11"/>
        <v>0.18601190476190477</v>
      </c>
      <c r="CQ171" s="175">
        <f t="shared" si="11"/>
        <v>0.19047619047619047</v>
      </c>
      <c r="CR171" s="175">
        <f t="shared" si="11"/>
        <v>0.19270833333333334</v>
      </c>
      <c r="CS171" s="175">
        <f t="shared" si="11"/>
        <v>0.1919642857142857</v>
      </c>
      <c r="CT171" s="175">
        <f t="shared" si="11"/>
        <v>0.19122023809523808</v>
      </c>
      <c r="CU171" s="175">
        <f t="shared" si="11"/>
        <v>0.18377976190476192</v>
      </c>
      <c r="CV171" s="175">
        <f t="shared" si="11"/>
        <v>0.17261904761904762</v>
      </c>
      <c r="CW171" s="175">
        <f t="shared" si="11"/>
        <v>0.16220238095238096</v>
      </c>
      <c r="CX171" s="175">
        <f t="shared" si="11"/>
        <v>0.15625</v>
      </c>
      <c r="CY171" s="175">
        <f t="shared" si="11"/>
        <v>0.15699404761904762</v>
      </c>
      <c r="CZ171" s="175">
        <f t="shared" si="11"/>
        <v>0.17113095238095238</v>
      </c>
      <c r="DA171" s="175">
        <f t="shared" si="11"/>
        <v>0.18675595238095238</v>
      </c>
      <c r="DB171" s="175">
        <f t="shared" si="11"/>
        <v>0.19940476190476192</v>
      </c>
      <c r="DC171" s="175">
        <f t="shared" si="11"/>
        <v>0.203125</v>
      </c>
      <c r="DD171" s="175">
        <f t="shared" si="11"/>
        <v>0.20535714285714288</v>
      </c>
      <c r="DE171" s="175">
        <f t="shared" ref="DE171:EJ171" si="12">$F$167*DE169+(1-$F$167)*DE168</f>
        <v>0.20758928571428573</v>
      </c>
      <c r="DF171" s="175">
        <f t="shared" si="12"/>
        <v>0.20684523809523811</v>
      </c>
      <c r="DG171" s="175">
        <f t="shared" si="12"/>
        <v>0.20982142857142858</v>
      </c>
      <c r="DH171" s="175">
        <f t="shared" si="12"/>
        <v>0.21205357142857142</v>
      </c>
      <c r="DI171" s="175">
        <f t="shared" si="12"/>
        <v>0.21800595238095238</v>
      </c>
      <c r="DJ171" s="175">
        <f t="shared" si="12"/>
        <v>0.22544642857142858</v>
      </c>
      <c r="DK171" s="175">
        <f t="shared" si="12"/>
        <v>0.23363095238095236</v>
      </c>
      <c r="DL171" s="175">
        <f t="shared" si="12"/>
        <v>0.23883928571428573</v>
      </c>
      <c r="DM171" s="175">
        <f t="shared" si="12"/>
        <v>0.23883928571428573</v>
      </c>
      <c r="DN171" s="175">
        <f t="shared" si="12"/>
        <v>0.23883928571428573</v>
      </c>
      <c r="DO171" s="175">
        <f t="shared" si="12"/>
        <v>0.23883928571428573</v>
      </c>
      <c r="DP171" s="175">
        <f t="shared" si="12"/>
        <v>0.23883928571428573</v>
      </c>
      <c r="DQ171" s="175">
        <f t="shared" si="12"/>
        <v>0.23883928571428573</v>
      </c>
      <c r="DR171" s="175">
        <f t="shared" si="12"/>
        <v>0.23883928571428573</v>
      </c>
      <c r="DS171" s="175">
        <f t="shared" si="12"/>
        <v>0.23883928571428573</v>
      </c>
      <c r="DT171" s="175">
        <f t="shared" si="12"/>
        <v>0.23883928571428573</v>
      </c>
      <c r="DU171" s="175">
        <f t="shared" si="12"/>
        <v>0.23883928571428573</v>
      </c>
      <c r="DV171" s="175">
        <f t="shared" si="12"/>
        <v>0.23883928571428573</v>
      </c>
      <c r="DW171" s="175">
        <f t="shared" si="12"/>
        <v>0.23883928571428573</v>
      </c>
      <c r="DX171" s="175">
        <f t="shared" si="12"/>
        <v>0.23883928571428573</v>
      </c>
      <c r="DY171" s="175">
        <f t="shared" si="12"/>
        <v>0.23883928571428573</v>
      </c>
      <c r="DZ171" s="175">
        <f t="shared" si="12"/>
        <v>0.23883928571428573</v>
      </c>
      <c r="EA171" s="175">
        <f t="shared" si="12"/>
        <v>0.23883928571428573</v>
      </c>
      <c r="EB171" s="175">
        <f t="shared" si="12"/>
        <v>0.23883928571428573</v>
      </c>
      <c r="EC171" s="175">
        <f t="shared" si="12"/>
        <v>0.23883928571428573</v>
      </c>
      <c r="ED171" s="175">
        <f t="shared" si="12"/>
        <v>0.23883928571428573</v>
      </c>
      <c r="EE171" s="175">
        <f t="shared" si="12"/>
        <v>0.23883928571428573</v>
      </c>
      <c r="EF171" s="175">
        <f t="shared" si="12"/>
        <v>0.23883928571428573</v>
      </c>
      <c r="EG171" s="175">
        <f t="shared" si="12"/>
        <v>0.23883928571428573</v>
      </c>
      <c r="EH171" s="175">
        <f t="shared" si="12"/>
        <v>0.23883928571428573</v>
      </c>
      <c r="EI171" s="175">
        <f t="shared" si="12"/>
        <v>0.23883928571428573</v>
      </c>
      <c r="EJ171" s="175">
        <f t="shared" si="12"/>
        <v>0.23883928571428573</v>
      </c>
      <c r="EK171" s="175">
        <f>$F$167*EK169+(1-$F$167)*EK168</f>
        <v>0.23883928571428573</v>
      </c>
      <c r="EL171" s="175">
        <f>$F$167*EL169+(1-$F$167)*EL168</f>
        <v>0.23883928571428573</v>
      </c>
    </row>
    <row r="172" spans="1:142" outlineLevel="1" x14ac:dyDescent="0.2">
      <c r="AO172" s="175"/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</row>
    <row r="173" spans="1:142" outlineLevel="1" x14ac:dyDescent="0.2">
      <c r="AO173" s="175"/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</row>
    <row r="174" spans="1:142" outlineLevel="1" x14ac:dyDescent="0.2">
      <c r="AO174" s="175"/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</row>
    <row r="175" spans="1:142" outlineLevel="1" x14ac:dyDescent="0.2">
      <c r="AO175" s="175"/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</row>
    <row r="176" spans="1:142" outlineLevel="1" x14ac:dyDescent="0.2">
      <c r="AO176" s="175"/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</row>
    <row r="177" spans="1:142" outlineLevel="1" x14ac:dyDescent="0.2">
      <c r="AO177" s="175"/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</row>
    <row r="178" spans="1:142" outlineLevel="1" x14ac:dyDescent="0.2">
      <c r="AO178" s="175"/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</row>
    <row r="179" spans="1:142" outlineLevel="1" x14ac:dyDescent="0.2"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</row>
    <row r="180" spans="1:142" outlineLevel="1" x14ac:dyDescent="0.2">
      <c r="AO180" s="175"/>
      <c r="AP180" s="175"/>
      <c r="AQ180" s="175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</row>
    <row r="181" spans="1:142" outlineLevel="1" x14ac:dyDescent="0.2"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</row>
    <row r="182" spans="1:142" outlineLevel="1" x14ac:dyDescent="0.2"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</row>
    <row r="183" spans="1:142" outlineLevel="1" x14ac:dyDescent="0.2"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</row>
    <row r="184" spans="1:142" outlineLevel="1" x14ac:dyDescent="0.2"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</row>
    <row r="185" spans="1:142" outlineLevel="1" x14ac:dyDescent="0.2"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</row>
    <row r="186" spans="1:142" outlineLevel="1" x14ac:dyDescent="0.2"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</row>
    <row r="187" spans="1:142" outlineLevel="1" x14ac:dyDescent="0.2"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</row>
    <row r="188" spans="1:142" x14ac:dyDescent="0.2">
      <c r="A188" s="188"/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</row>
    <row r="189" spans="1:142" x14ac:dyDescent="0.2">
      <c r="A189" s="117" t="s">
        <v>2080</v>
      </c>
      <c r="AO189" s="175"/>
      <c r="AP189" s="175"/>
      <c r="AQ189" s="175"/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</row>
    <row r="190" spans="1:142" ht="12" outlineLevel="1" thickBot="1" x14ac:dyDescent="0.25">
      <c r="A190" s="119" t="s">
        <v>610</v>
      </c>
      <c r="B190" s="173" t="s">
        <v>500</v>
      </c>
      <c r="C190" s="121" t="s">
        <v>611</v>
      </c>
      <c r="D190" s="121" t="s">
        <v>23</v>
      </c>
      <c r="E190" s="121" t="s">
        <v>553</v>
      </c>
      <c r="F190" s="121" t="s">
        <v>612</v>
      </c>
      <c r="G190" s="121" t="s">
        <v>613</v>
      </c>
      <c r="H190" s="121" t="s">
        <v>614</v>
      </c>
      <c r="I190" s="121" t="s">
        <v>615</v>
      </c>
      <c r="J190" s="121" t="s">
        <v>616</v>
      </c>
      <c r="AO190" s="175"/>
      <c r="AP190" s="175"/>
      <c r="AQ190" s="175"/>
      <c r="AR190" s="175"/>
      <c r="AS190" s="175"/>
      <c r="AT190" s="175"/>
      <c r="AU190" s="175"/>
      <c r="AV190" s="185"/>
      <c r="AW190" s="175"/>
      <c r="AX190" s="175"/>
      <c r="AY190" s="175"/>
      <c r="AZ190" s="186" t="s">
        <v>617</v>
      </c>
      <c r="BA190" s="184" t="s">
        <v>618</v>
      </c>
      <c r="BB190" s="184" t="s">
        <v>619</v>
      </c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</row>
    <row r="191" spans="1:142" outlineLevel="1" x14ac:dyDescent="0.2">
      <c r="A191" s="122">
        <v>1</v>
      </c>
      <c r="B191" s="122">
        <v>1</v>
      </c>
      <c r="C191" s="104">
        <v>0.62669863691702821</v>
      </c>
      <c r="D191" s="104">
        <f>B191 - C191</f>
        <v>0.37330136308297179</v>
      </c>
      <c r="E191" s="104">
        <f>2*IF(B191=1,LN(1/C191),LN(1/(1-C191)))</f>
        <v>0.93457899354116403</v>
      </c>
      <c r="F191" s="104">
        <f>SQRT(E191)*SIGN(D191)</f>
        <v>0.96673625852202527</v>
      </c>
      <c r="G191" s="104">
        <f>D191/(SQRT(C191*(1-C191)))</f>
        <v>0.77179224919909073</v>
      </c>
      <c r="H191" s="104">
        <v>1.3559568832377591E-2</v>
      </c>
      <c r="I191" s="104">
        <f>(G191^2/7)*H191/(1-H191)^2</f>
        <v>1.1857876884953211E-3</v>
      </c>
      <c r="J191" s="104">
        <f>G191/SQRT(1-H191)</f>
        <v>0.77707865647872454</v>
      </c>
      <c r="AO191" s="175"/>
      <c r="AP191" s="175"/>
      <c r="AQ191" s="175"/>
      <c r="AR191" s="175"/>
      <c r="AS191" s="175"/>
      <c r="AT191" s="175"/>
      <c r="AU191" s="175"/>
      <c r="AV191" s="185"/>
      <c r="AW191" s="175"/>
      <c r="AX191" s="175"/>
      <c r="AY191" s="175"/>
      <c r="AZ191" s="175">
        <f>1-B191</f>
        <v>0</v>
      </c>
      <c r="BA191" s="175" t="e">
        <f>IF(B191=0,C191,NA())</f>
        <v>#N/A</v>
      </c>
      <c r="BB191" s="175">
        <f>IF(B191=1,C191,NA())</f>
        <v>0.62669863691702821</v>
      </c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</row>
    <row r="192" spans="1:142" outlineLevel="1" x14ac:dyDescent="0.2">
      <c r="A192" s="122">
        <v>2</v>
      </c>
      <c r="B192" s="122">
        <v>1</v>
      </c>
      <c r="C192" s="104">
        <v>0.63325972320900636</v>
      </c>
      <c r="D192" s="104">
        <f t="shared" ref="D192:D255" si="13">B192 - C192</f>
        <v>0.36674027679099364</v>
      </c>
      <c r="E192" s="104">
        <f t="shared" ref="E192:E255" si="14">2*IF(B192=1,LN(1/C192),LN(1/(1-C192)))</f>
        <v>0.91374927152526908</v>
      </c>
      <c r="F192" s="104">
        <f t="shared" ref="F192:F255" si="15">SQRT(E192)*SIGN(D192)</f>
        <v>0.95590233367497801</v>
      </c>
      <c r="G192" s="104">
        <f t="shared" ref="G192:G255" si="16">D192/(SQRT(C192*(1-C192)))</f>
        <v>0.76100650805253778</v>
      </c>
      <c r="H192" s="104">
        <v>2.2518838924851618E-2</v>
      </c>
      <c r="I192" s="104">
        <f t="shared" ref="I192:I255" si="17">(G192^2/7)*H192/(1-H192)^2</f>
        <v>1.9498800868120365E-3</v>
      </c>
      <c r="J192" s="104">
        <f t="shared" ref="J192:J255" si="18">G192/SQRT(1-H192)</f>
        <v>0.76972248418297984</v>
      </c>
      <c r="AO192" s="175"/>
      <c r="AP192" s="175"/>
      <c r="AQ192" s="175"/>
      <c r="AR192" s="175"/>
      <c r="AS192" s="175"/>
      <c r="AT192" s="175"/>
      <c r="AU192" s="175"/>
      <c r="AV192" s="185"/>
      <c r="AW192" s="175"/>
      <c r="AX192" s="175"/>
      <c r="AY192" s="175"/>
      <c r="AZ192" s="175">
        <f t="shared" ref="AZ192:AZ255" si="19">1-B192</f>
        <v>0</v>
      </c>
      <c r="BA192" s="175" t="e">
        <f t="shared" ref="BA192:BA255" si="20">IF(B192=0,C192,NA())</f>
        <v>#N/A</v>
      </c>
      <c r="BB192" s="175">
        <f t="shared" ref="BB192:BB255" si="21">IF(B192=1,C192,NA())</f>
        <v>0.63325972320900636</v>
      </c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</row>
    <row r="193" spans="1:142" outlineLevel="1" x14ac:dyDescent="0.2">
      <c r="A193" s="122">
        <v>3</v>
      </c>
      <c r="B193" s="122">
        <v>1</v>
      </c>
      <c r="C193" s="104">
        <v>0.69010692075089786</v>
      </c>
      <c r="D193" s="104">
        <f t="shared" si="13"/>
        <v>0.30989307924910214</v>
      </c>
      <c r="E193" s="104">
        <f t="shared" si="14"/>
        <v>0.74181747157105093</v>
      </c>
      <c r="F193" s="104">
        <f t="shared" si="15"/>
        <v>0.86128826276169057</v>
      </c>
      <c r="G193" s="104">
        <f t="shared" si="16"/>
        <v>0.6701125434334706</v>
      </c>
      <c r="H193" s="104">
        <v>1.4275639158841485E-2</v>
      </c>
      <c r="I193" s="104">
        <f t="shared" si="17"/>
        <v>9.4250147191042566E-4</v>
      </c>
      <c r="J193" s="104">
        <f t="shared" si="18"/>
        <v>0.67494751462155211</v>
      </c>
      <c r="AO193" s="175"/>
      <c r="AP193" s="175"/>
      <c r="AQ193" s="175"/>
      <c r="AR193" s="175"/>
      <c r="AS193" s="175"/>
      <c r="AT193" s="175"/>
      <c r="AU193" s="175"/>
      <c r="AV193" s="185"/>
      <c r="AW193" s="175"/>
      <c r="AX193" s="175"/>
      <c r="AY193" s="175"/>
      <c r="AZ193" s="175">
        <f t="shared" si="19"/>
        <v>0</v>
      </c>
      <c r="BA193" s="175" t="e">
        <f t="shared" si="20"/>
        <v>#N/A</v>
      </c>
      <c r="BB193" s="175">
        <f t="shared" si="21"/>
        <v>0.69010692075089786</v>
      </c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</row>
    <row r="194" spans="1:142" outlineLevel="1" x14ac:dyDescent="0.2">
      <c r="A194" s="122">
        <v>4</v>
      </c>
      <c r="B194" s="122">
        <v>0</v>
      </c>
      <c r="C194" s="104">
        <v>0.54309937354970739</v>
      </c>
      <c r="D194" s="104">
        <f t="shared" si="13"/>
        <v>-0.54309937354970739</v>
      </c>
      <c r="E194" s="104">
        <f t="shared" si="14"/>
        <v>1.5665787186508908</v>
      </c>
      <c r="F194" s="104">
        <f t="shared" si="15"/>
        <v>-1.2516304241471965</v>
      </c>
      <c r="G194" s="104">
        <f t="shared" si="16"/>
        <v>-1.090256724917477</v>
      </c>
      <c r="H194" s="104">
        <v>1.5850141227465236E-2</v>
      </c>
      <c r="I194" s="104">
        <f t="shared" si="17"/>
        <v>2.7788824471192248E-3</v>
      </c>
      <c r="J194" s="104">
        <f t="shared" si="18"/>
        <v>-1.0990011754329148</v>
      </c>
      <c r="AO194" s="175"/>
      <c r="AP194" s="175"/>
      <c r="AQ194" s="175"/>
      <c r="AR194" s="175"/>
      <c r="AS194" s="175"/>
      <c r="AT194" s="175"/>
      <c r="AU194" s="175"/>
      <c r="AV194" s="185"/>
      <c r="AW194" s="175"/>
      <c r="AX194" s="175"/>
      <c r="AY194" s="175"/>
      <c r="AZ194" s="175">
        <f t="shared" si="19"/>
        <v>1</v>
      </c>
      <c r="BA194" s="175">
        <f t="shared" si="20"/>
        <v>0.54309937354970739</v>
      </c>
      <c r="BB194" s="175" t="e">
        <f t="shared" si="21"/>
        <v>#N/A</v>
      </c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</row>
    <row r="195" spans="1:142" outlineLevel="1" x14ac:dyDescent="0.2">
      <c r="A195" s="122">
        <v>5</v>
      </c>
      <c r="B195" s="122">
        <v>1</v>
      </c>
      <c r="C195" s="104">
        <v>0.6208001479314067</v>
      </c>
      <c r="D195" s="104">
        <f t="shared" si="13"/>
        <v>0.3791998520685933</v>
      </c>
      <c r="E195" s="104">
        <f t="shared" si="14"/>
        <v>0.9534921436431727</v>
      </c>
      <c r="F195" s="104">
        <f t="shared" si="15"/>
        <v>0.97646922309060658</v>
      </c>
      <c r="G195" s="104">
        <f t="shared" si="16"/>
        <v>0.78155253081426068</v>
      </c>
      <c r="H195" s="104">
        <v>8.8090507441964724E-3</v>
      </c>
      <c r="I195" s="104">
        <f t="shared" si="17"/>
        <v>7.8240706551943801E-4</v>
      </c>
      <c r="J195" s="104">
        <f t="shared" si="18"/>
        <v>0.78501781001198467</v>
      </c>
      <c r="AO195" s="175"/>
      <c r="AP195" s="175"/>
      <c r="AQ195" s="175"/>
      <c r="AR195" s="175"/>
      <c r="AS195" s="175"/>
      <c r="AT195" s="175"/>
      <c r="AU195" s="175"/>
      <c r="AV195" s="185"/>
      <c r="AW195" s="175"/>
      <c r="AX195" s="175"/>
      <c r="AY195" s="175"/>
      <c r="AZ195" s="175">
        <f t="shared" si="19"/>
        <v>0</v>
      </c>
      <c r="BA195" s="175" t="e">
        <f t="shared" si="20"/>
        <v>#N/A</v>
      </c>
      <c r="BB195" s="175">
        <f t="shared" si="21"/>
        <v>0.6208001479314067</v>
      </c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</row>
    <row r="196" spans="1:142" outlineLevel="1" x14ac:dyDescent="0.2">
      <c r="A196" s="122">
        <v>6</v>
      </c>
      <c r="B196" s="122">
        <v>0</v>
      </c>
      <c r="C196" s="104">
        <v>0.19385469102207795</v>
      </c>
      <c r="D196" s="104">
        <f t="shared" si="13"/>
        <v>-0.19385469102207795</v>
      </c>
      <c r="E196" s="104">
        <f t="shared" si="14"/>
        <v>0.43098253726603608</v>
      </c>
      <c r="F196" s="104">
        <f t="shared" si="15"/>
        <v>-0.65649260259810704</v>
      </c>
      <c r="G196" s="104">
        <f t="shared" si="16"/>
        <v>-0.49037858014698521</v>
      </c>
      <c r="H196" s="104">
        <v>1.6750316051902345E-2</v>
      </c>
      <c r="I196" s="104">
        <f t="shared" si="17"/>
        <v>5.9519643130797294E-4</v>
      </c>
      <c r="J196" s="104">
        <f t="shared" si="18"/>
        <v>-0.49453790429831301</v>
      </c>
      <c r="AO196" s="175"/>
      <c r="AP196" s="175"/>
      <c r="AQ196" s="175"/>
      <c r="AR196" s="175"/>
      <c r="AS196" s="175"/>
      <c r="AT196" s="175"/>
      <c r="AU196" s="175"/>
      <c r="AV196" s="185"/>
      <c r="AW196" s="175"/>
      <c r="AX196" s="175"/>
      <c r="AY196" s="175"/>
      <c r="AZ196" s="175">
        <f t="shared" si="19"/>
        <v>1</v>
      </c>
      <c r="BA196" s="175">
        <f t="shared" si="20"/>
        <v>0.19385469102207795</v>
      </c>
      <c r="BB196" s="175" t="e">
        <f t="shared" si="21"/>
        <v>#N/A</v>
      </c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</row>
    <row r="197" spans="1:142" outlineLevel="1" x14ac:dyDescent="0.2">
      <c r="A197" s="122">
        <v>7</v>
      </c>
      <c r="B197" s="122">
        <v>1</v>
      </c>
      <c r="C197" s="104">
        <v>0.4207768508175766</v>
      </c>
      <c r="D197" s="104">
        <f t="shared" si="13"/>
        <v>0.57922314918242335</v>
      </c>
      <c r="E197" s="104">
        <f t="shared" si="14"/>
        <v>1.7313052627750298</v>
      </c>
      <c r="F197" s="104">
        <f t="shared" si="15"/>
        <v>1.3157907366960104</v>
      </c>
      <c r="G197" s="104">
        <f t="shared" si="16"/>
        <v>1.1732674867202628</v>
      </c>
      <c r="H197" s="104">
        <v>8.6423357585308364E-2</v>
      </c>
      <c r="I197" s="104">
        <f t="shared" si="17"/>
        <v>2.0362785744580388E-2</v>
      </c>
      <c r="J197" s="104">
        <f t="shared" si="18"/>
        <v>1.2275085960636229</v>
      </c>
      <c r="AO197" s="175"/>
      <c r="AP197" s="175"/>
      <c r="AQ197" s="175"/>
      <c r="AR197" s="175"/>
      <c r="AS197" s="175"/>
      <c r="AT197" s="175"/>
      <c r="AU197" s="175"/>
      <c r="AV197" s="185"/>
      <c r="AW197" s="175"/>
      <c r="AX197" s="175"/>
      <c r="AY197" s="175"/>
      <c r="AZ197" s="175">
        <f t="shared" si="19"/>
        <v>0</v>
      </c>
      <c r="BA197" s="175" t="e">
        <f t="shared" si="20"/>
        <v>#N/A</v>
      </c>
      <c r="BB197" s="175">
        <f t="shared" si="21"/>
        <v>0.4207768508175766</v>
      </c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</row>
    <row r="198" spans="1:142" outlineLevel="1" x14ac:dyDescent="0.2">
      <c r="A198" s="122">
        <v>8</v>
      </c>
      <c r="B198" s="122">
        <v>0</v>
      </c>
      <c r="C198" s="104">
        <v>0.56363124291195066</v>
      </c>
      <c r="D198" s="104">
        <f t="shared" si="13"/>
        <v>-0.56363124291195066</v>
      </c>
      <c r="E198" s="104">
        <f t="shared" si="14"/>
        <v>1.6585352399198667</v>
      </c>
      <c r="F198" s="104">
        <f t="shared" si="15"/>
        <v>-1.2878413100688557</v>
      </c>
      <c r="G198" s="104">
        <f t="shared" si="16"/>
        <v>-1.1365033102850752</v>
      </c>
      <c r="H198" s="104">
        <v>5.5030431564224595E-2</v>
      </c>
      <c r="I198" s="104">
        <f t="shared" si="17"/>
        <v>1.1371313765963819E-2</v>
      </c>
      <c r="J198" s="104">
        <f t="shared" si="18"/>
        <v>-1.16912727815355</v>
      </c>
      <c r="AO198" s="175"/>
      <c r="AP198" s="175"/>
      <c r="AQ198" s="175"/>
      <c r="AR198" s="175"/>
      <c r="AS198" s="175"/>
      <c r="AT198" s="175"/>
      <c r="AU198" s="175"/>
      <c r="AV198" s="185"/>
      <c r="AW198" s="175"/>
      <c r="AX198" s="175"/>
      <c r="AY198" s="175"/>
      <c r="AZ198" s="175">
        <f t="shared" si="19"/>
        <v>1</v>
      </c>
      <c r="BA198" s="175">
        <f t="shared" si="20"/>
        <v>0.56363124291195066</v>
      </c>
      <c r="BB198" s="175" t="e">
        <f t="shared" si="21"/>
        <v>#N/A</v>
      </c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</row>
    <row r="199" spans="1:142" outlineLevel="1" x14ac:dyDescent="0.2">
      <c r="A199" s="122">
        <v>9</v>
      </c>
      <c r="B199" s="122">
        <v>0</v>
      </c>
      <c r="C199" s="104">
        <v>0.58399491864022202</v>
      </c>
      <c r="D199" s="104">
        <f t="shared" si="13"/>
        <v>-0.58399491864022202</v>
      </c>
      <c r="E199" s="104">
        <f t="shared" si="14"/>
        <v>1.7541156079766305</v>
      </c>
      <c r="F199" s="104">
        <f t="shared" si="15"/>
        <v>-1.324430295627758</v>
      </c>
      <c r="G199" s="104">
        <f t="shared" si="16"/>
        <v>-1.1848277476863878</v>
      </c>
      <c r="H199" s="104">
        <v>7.1106489557381553E-2</v>
      </c>
      <c r="I199" s="104">
        <f t="shared" si="17"/>
        <v>1.6526838147260942E-2</v>
      </c>
      <c r="J199" s="104">
        <f t="shared" si="18"/>
        <v>-1.2293406771963098</v>
      </c>
      <c r="AO199" s="175"/>
      <c r="AP199" s="175"/>
      <c r="AQ199" s="175"/>
      <c r="AR199" s="175"/>
      <c r="AS199" s="175"/>
      <c r="AT199" s="175"/>
      <c r="AU199" s="175"/>
      <c r="AV199" s="185"/>
      <c r="AW199" s="175"/>
      <c r="AX199" s="175"/>
      <c r="AY199" s="175"/>
      <c r="AZ199" s="175">
        <f t="shared" si="19"/>
        <v>1</v>
      </c>
      <c r="BA199" s="175">
        <f t="shared" si="20"/>
        <v>0.58399491864022202</v>
      </c>
      <c r="BB199" s="175" t="e">
        <f t="shared" si="21"/>
        <v>#N/A</v>
      </c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</row>
    <row r="200" spans="1:142" outlineLevel="1" x14ac:dyDescent="0.2">
      <c r="A200" s="122">
        <v>10</v>
      </c>
      <c r="B200" s="122">
        <v>0</v>
      </c>
      <c r="C200" s="104">
        <v>0.72023702689651714</v>
      </c>
      <c r="D200" s="104">
        <f t="shared" si="13"/>
        <v>-0.72023702689651714</v>
      </c>
      <c r="E200" s="104">
        <f t="shared" si="14"/>
        <v>2.5476251178952336</v>
      </c>
      <c r="F200" s="104">
        <f t="shared" si="15"/>
        <v>-1.596128164620634</v>
      </c>
      <c r="G200" s="104">
        <f t="shared" si="16"/>
        <v>-1.6045106528621842</v>
      </c>
      <c r="H200" s="104">
        <v>1.9399472471765964E-2</v>
      </c>
      <c r="I200" s="104">
        <f t="shared" si="17"/>
        <v>7.4198110351256829E-3</v>
      </c>
      <c r="J200" s="104">
        <f t="shared" si="18"/>
        <v>-1.620304147206524</v>
      </c>
      <c r="AO200" s="175"/>
      <c r="AP200" s="175"/>
      <c r="AQ200" s="175"/>
      <c r="AR200" s="175"/>
      <c r="AS200" s="175"/>
      <c r="AT200" s="175"/>
      <c r="AU200" s="175"/>
      <c r="AV200" s="185"/>
      <c r="AW200" s="175"/>
      <c r="AX200" s="175"/>
      <c r="AY200" s="175"/>
      <c r="AZ200" s="175">
        <f t="shared" si="19"/>
        <v>1</v>
      </c>
      <c r="BA200" s="175">
        <f t="shared" si="20"/>
        <v>0.72023702689651714</v>
      </c>
      <c r="BB200" s="175" t="e">
        <f t="shared" si="21"/>
        <v>#N/A</v>
      </c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</row>
    <row r="201" spans="1:142" outlineLevel="1" x14ac:dyDescent="0.2">
      <c r="A201" s="122">
        <v>11</v>
      </c>
      <c r="B201" s="122">
        <v>0</v>
      </c>
      <c r="C201" s="104">
        <v>0.28535513978884314</v>
      </c>
      <c r="D201" s="104">
        <f t="shared" si="13"/>
        <v>-0.28535513978884314</v>
      </c>
      <c r="E201" s="104">
        <f t="shared" si="14"/>
        <v>0.6719391173786351</v>
      </c>
      <c r="F201" s="104">
        <f t="shared" si="15"/>
        <v>-0.81971892583899453</v>
      </c>
      <c r="G201" s="104">
        <f t="shared" si="16"/>
        <v>-0.63189906452319156</v>
      </c>
      <c r="H201" s="104">
        <v>3.1201247418145891E-2</v>
      </c>
      <c r="I201" s="104">
        <f t="shared" si="17"/>
        <v>1.8962788460795904E-3</v>
      </c>
      <c r="J201" s="104">
        <f t="shared" si="18"/>
        <v>-0.64199393751786271</v>
      </c>
      <c r="AO201" s="175"/>
      <c r="AP201" s="175"/>
      <c r="AQ201" s="175"/>
      <c r="AR201" s="175"/>
      <c r="AS201" s="175"/>
      <c r="AT201" s="175"/>
      <c r="AU201" s="175"/>
      <c r="AV201" s="185"/>
      <c r="AW201" s="175"/>
      <c r="AX201" s="175"/>
      <c r="AY201" s="175"/>
      <c r="AZ201" s="175">
        <f t="shared" si="19"/>
        <v>1</v>
      </c>
      <c r="BA201" s="175">
        <f t="shared" si="20"/>
        <v>0.28535513978884314</v>
      </c>
      <c r="BB201" s="175" t="e">
        <f t="shared" si="21"/>
        <v>#N/A</v>
      </c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</row>
    <row r="202" spans="1:142" outlineLevel="1" x14ac:dyDescent="0.2">
      <c r="A202" s="122">
        <v>12</v>
      </c>
      <c r="B202" s="122">
        <v>1</v>
      </c>
      <c r="C202" s="104">
        <v>0.64983848402429556</v>
      </c>
      <c r="D202" s="104">
        <f t="shared" si="13"/>
        <v>0.35016151597570444</v>
      </c>
      <c r="E202" s="104">
        <f t="shared" si="14"/>
        <v>0.86206286617342587</v>
      </c>
      <c r="F202" s="104">
        <f t="shared" si="15"/>
        <v>0.92847340628228325</v>
      </c>
      <c r="G202" s="104">
        <f t="shared" si="16"/>
        <v>0.73405988843623882</v>
      </c>
      <c r="H202" s="104">
        <v>1.2962328110770364E-2</v>
      </c>
      <c r="I202" s="104">
        <f t="shared" si="17"/>
        <v>1.0241899266633426E-3</v>
      </c>
      <c r="J202" s="104">
        <f t="shared" si="18"/>
        <v>0.7388642081577147</v>
      </c>
      <c r="AO202" s="175"/>
      <c r="AP202" s="175"/>
      <c r="AQ202" s="175"/>
      <c r="AR202" s="175"/>
      <c r="AS202" s="175"/>
      <c r="AT202" s="175"/>
      <c r="AU202" s="175"/>
      <c r="AV202" s="185"/>
      <c r="AW202" s="175"/>
      <c r="AX202" s="175"/>
      <c r="AY202" s="175"/>
      <c r="AZ202" s="175">
        <f t="shared" si="19"/>
        <v>0</v>
      </c>
      <c r="BA202" s="175" t="e">
        <f t="shared" si="20"/>
        <v>#N/A</v>
      </c>
      <c r="BB202" s="175">
        <f t="shared" si="21"/>
        <v>0.64983848402429556</v>
      </c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</row>
    <row r="203" spans="1:142" outlineLevel="1" x14ac:dyDescent="0.2">
      <c r="A203" s="122">
        <v>13</v>
      </c>
      <c r="B203" s="122">
        <v>1</v>
      </c>
      <c r="C203" s="104">
        <v>0.72542020462645829</v>
      </c>
      <c r="D203" s="104">
        <f t="shared" si="13"/>
        <v>0.27457979537354171</v>
      </c>
      <c r="E203" s="104">
        <f t="shared" si="14"/>
        <v>0.64200839887631189</v>
      </c>
      <c r="F203" s="104">
        <f t="shared" si="15"/>
        <v>0.80125426605810457</v>
      </c>
      <c r="G203" s="104">
        <f t="shared" si="16"/>
        <v>0.61523277696725776</v>
      </c>
      <c r="H203" s="104">
        <v>2.5692059968766914E-2</v>
      </c>
      <c r="I203" s="104">
        <f t="shared" si="17"/>
        <v>1.4634818237983377E-3</v>
      </c>
      <c r="J203" s="104">
        <f t="shared" si="18"/>
        <v>0.62329170023510683</v>
      </c>
      <c r="AO203" s="175"/>
      <c r="AP203" s="175"/>
      <c r="AQ203" s="175"/>
      <c r="AR203" s="175"/>
      <c r="AS203" s="175"/>
      <c r="AT203" s="175"/>
      <c r="AU203" s="175"/>
      <c r="AV203" s="185"/>
      <c r="AW203" s="175"/>
      <c r="AX203" s="175"/>
      <c r="AY203" s="175"/>
      <c r="AZ203" s="175">
        <f t="shared" si="19"/>
        <v>0</v>
      </c>
      <c r="BA203" s="175" t="e">
        <f t="shared" si="20"/>
        <v>#N/A</v>
      </c>
      <c r="BB203" s="175">
        <f t="shared" si="21"/>
        <v>0.72542020462645829</v>
      </c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</row>
    <row r="204" spans="1:142" outlineLevel="1" x14ac:dyDescent="0.2">
      <c r="A204" s="122">
        <v>14</v>
      </c>
      <c r="B204" s="122">
        <v>0</v>
      </c>
      <c r="C204" s="104">
        <v>0.57467476777286441</v>
      </c>
      <c r="D204" s="104">
        <f t="shared" si="13"/>
        <v>-0.57467476777286441</v>
      </c>
      <c r="E204" s="104">
        <f t="shared" si="14"/>
        <v>1.7098023008296479</v>
      </c>
      <c r="F204" s="104">
        <f t="shared" si="15"/>
        <v>-1.3075940887101196</v>
      </c>
      <c r="G204" s="104">
        <f t="shared" si="16"/>
        <v>-1.1623863211860042</v>
      </c>
      <c r="H204" s="104">
        <v>1.1501376099862551E-2</v>
      </c>
      <c r="I204" s="104">
        <f t="shared" si="17"/>
        <v>2.2719596202353271E-3</v>
      </c>
      <c r="J204" s="104">
        <f t="shared" si="18"/>
        <v>-1.1691290614758696</v>
      </c>
      <c r="AO204" s="175"/>
      <c r="AP204" s="175"/>
      <c r="AQ204" s="175"/>
      <c r="AR204" s="175"/>
      <c r="AS204" s="175"/>
      <c r="AT204" s="175"/>
      <c r="AU204" s="175"/>
      <c r="AV204" s="185"/>
      <c r="AW204" s="175"/>
      <c r="AX204" s="175"/>
      <c r="AY204" s="175"/>
      <c r="AZ204" s="175">
        <f t="shared" si="19"/>
        <v>1</v>
      </c>
      <c r="BA204" s="175">
        <f t="shared" si="20"/>
        <v>0.57467476777286441</v>
      </c>
      <c r="BB204" s="175" t="e">
        <f t="shared" si="21"/>
        <v>#N/A</v>
      </c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</row>
    <row r="205" spans="1:142" outlineLevel="1" x14ac:dyDescent="0.2">
      <c r="A205" s="122">
        <v>15</v>
      </c>
      <c r="B205" s="122">
        <v>0</v>
      </c>
      <c r="C205" s="104">
        <v>0.62610318512499696</v>
      </c>
      <c r="D205" s="104">
        <f t="shared" si="13"/>
        <v>-0.62610318512499696</v>
      </c>
      <c r="E205" s="104">
        <f t="shared" si="14"/>
        <v>1.9675508313801306</v>
      </c>
      <c r="F205" s="104">
        <f t="shared" si="15"/>
        <v>-1.40269413322368</v>
      </c>
      <c r="G205" s="104">
        <f t="shared" si="16"/>
        <v>-1.2940381312061326</v>
      </c>
      <c r="H205" s="104">
        <v>1.3624318350549154E-2</v>
      </c>
      <c r="I205" s="104">
        <f t="shared" si="17"/>
        <v>3.3498563012564126E-3</v>
      </c>
      <c r="J205" s="104">
        <f t="shared" si="18"/>
        <v>-1.3029444357160886</v>
      </c>
      <c r="AO205" s="175"/>
      <c r="AP205" s="175"/>
      <c r="AQ205" s="175"/>
      <c r="AR205" s="175"/>
      <c r="AS205" s="175"/>
      <c r="AT205" s="175"/>
      <c r="AU205" s="175"/>
      <c r="AV205" s="185"/>
      <c r="AW205" s="175"/>
      <c r="AX205" s="175"/>
      <c r="AY205" s="175"/>
      <c r="AZ205" s="175">
        <f t="shared" si="19"/>
        <v>1</v>
      </c>
      <c r="BA205" s="175">
        <f t="shared" si="20"/>
        <v>0.62610318512499696</v>
      </c>
      <c r="BB205" s="175" t="e">
        <f t="shared" si="21"/>
        <v>#N/A</v>
      </c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</row>
    <row r="206" spans="1:142" outlineLevel="1" x14ac:dyDescent="0.2">
      <c r="A206" s="122">
        <v>16</v>
      </c>
      <c r="B206" s="122">
        <v>0</v>
      </c>
      <c r="C206" s="104">
        <v>0.63429809480315946</v>
      </c>
      <c r="D206" s="104">
        <f t="shared" si="13"/>
        <v>-0.63429809480315946</v>
      </c>
      <c r="E206" s="104">
        <f t="shared" si="14"/>
        <v>2.0118734882285128</v>
      </c>
      <c r="F206" s="104">
        <f t="shared" si="15"/>
        <v>-1.4184052623381347</v>
      </c>
      <c r="G206" s="104">
        <f t="shared" si="16"/>
        <v>-1.3169918640101062</v>
      </c>
      <c r="H206" s="104">
        <v>2.6233722892979455E-2</v>
      </c>
      <c r="I206" s="104">
        <f t="shared" si="17"/>
        <v>6.8551760153028694E-3</v>
      </c>
      <c r="J206" s="104">
        <f t="shared" si="18"/>
        <v>-1.3346141556495486</v>
      </c>
      <c r="AO206" s="175"/>
      <c r="AP206" s="175"/>
      <c r="AQ206" s="175"/>
      <c r="AR206" s="175"/>
      <c r="AS206" s="175"/>
      <c r="AT206" s="175"/>
      <c r="AU206" s="175"/>
      <c r="AV206" s="185"/>
      <c r="AW206" s="175"/>
      <c r="AX206" s="175"/>
      <c r="AY206" s="175"/>
      <c r="AZ206" s="175">
        <f t="shared" si="19"/>
        <v>1</v>
      </c>
      <c r="BA206" s="175">
        <f t="shared" si="20"/>
        <v>0.63429809480315946</v>
      </c>
      <c r="BB206" s="175" t="e">
        <f t="shared" si="21"/>
        <v>#N/A</v>
      </c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</row>
    <row r="207" spans="1:142" outlineLevel="1" x14ac:dyDescent="0.2">
      <c r="A207" s="122">
        <v>17</v>
      </c>
      <c r="B207" s="122">
        <v>0</v>
      </c>
      <c r="C207" s="104">
        <v>0.53542805444887631</v>
      </c>
      <c r="D207" s="104">
        <f t="shared" si="13"/>
        <v>-0.53542805444887631</v>
      </c>
      <c r="E207" s="104">
        <f t="shared" si="14"/>
        <v>1.533277689120893</v>
      </c>
      <c r="F207" s="104">
        <f t="shared" si="15"/>
        <v>-1.2382559061522351</v>
      </c>
      <c r="G207" s="104">
        <f t="shared" si="16"/>
        <v>-1.0735544373112187</v>
      </c>
      <c r="H207" s="104">
        <v>3.0847839699346669E-2</v>
      </c>
      <c r="I207" s="104">
        <f t="shared" si="17"/>
        <v>5.4074301943463198E-3</v>
      </c>
      <c r="J207" s="104">
        <f t="shared" si="18"/>
        <v>-1.0905060698832847</v>
      </c>
      <c r="AO207" s="175"/>
      <c r="AP207" s="175"/>
      <c r="AQ207" s="175"/>
      <c r="AR207" s="175"/>
      <c r="AS207" s="175"/>
      <c r="AT207" s="175"/>
      <c r="AU207" s="175"/>
      <c r="AV207" s="185"/>
      <c r="AW207" s="175"/>
      <c r="AX207" s="175"/>
      <c r="AY207" s="175"/>
      <c r="AZ207" s="175">
        <f t="shared" si="19"/>
        <v>1</v>
      </c>
      <c r="BA207" s="175">
        <f t="shared" si="20"/>
        <v>0.53542805444887631</v>
      </c>
      <c r="BB207" s="175" t="e">
        <f t="shared" si="21"/>
        <v>#N/A</v>
      </c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</row>
    <row r="208" spans="1:142" outlineLevel="1" x14ac:dyDescent="0.2">
      <c r="A208" s="122">
        <v>18</v>
      </c>
      <c r="B208" s="122">
        <v>0</v>
      </c>
      <c r="C208" s="104">
        <v>0.1888824587432972</v>
      </c>
      <c r="D208" s="104">
        <f t="shared" si="13"/>
        <v>-0.1888824587432972</v>
      </c>
      <c r="E208" s="104">
        <f t="shared" si="14"/>
        <v>0.41868460327308021</v>
      </c>
      <c r="F208" s="104">
        <f t="shared" si="15"/>
        <v>-0.64705842338468955</v>
      </c>
      <c r="G208" s="104">
        <f t="shared" si="16"/>
        <v>-0.48256288572732131</v>
      </c>
      <c r="H208" s="104">
        <v>3.298909530539499E-2</v>
      </c>
      <c r="I208" s="104">
        <f t="shared" si="17"/>
        <v>1.173592854000764E-3</v>
      </c>
      <c r="J208" s="104">
        <f t="shared" si="18"/>
        <v>-0.49072505366438401</v>
      </c>
      <c r="AO208" s="175"/>
      <c r="AP208" s="175"/>
      <c r="AQ208" s="175"/>
      <c r="AR208" s="175"/>
      <c r="AS208" s="175"/>
      <c r="AT208" s="175"/>
      <c r="AU208" s="175"/>
      <c r="AV208" s="185"/>
      <c r="AW208" s="175"/>
      <c r="AX208" s="175"/>
      <c r="AY208" s="175"/>
      <c r="AZ208" s="175">
        <f t="shared" si="19"/>
        <v>1</v>
      </c>
      <c r="BA208" s="175">
        <f t="shared" si="20"/>
        <v>0.1888824587432972</v>
      </c>
      <c r="BB208" s="175" t="e">
        <f t="shared" si="21"/>
        <v>#N/A</v>
      </c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</row>
    <row r="209" spans="1:142" outlineLevel="1" x14ac:dyDescent="0.2">
      <c r="A209" s="122">
        <v>19</v>
      </c>
      <c r="B209" s="122">
        <v>1</v>
      </c>
      <c r="C209" s="104">
        <v>0.52033929101775789</v>
      </c>
      <c r="D209" s="104">
        <f t="shared" si="13"/>
        <v>0.47966070898224211</v>
      </c>
      <c r="E209" s="104">
        <f t="shared" si="14"/>
        <v>1.3065483949090229</v>
      </c>
      <c r="F209" s="104">
        <f t="shared" si="15"/>
        <v>1.1430434790107604</v>
      </c>
      <c r="G209" s="104">
        <f t="shared" si="16"/>
        <v>0.96011612151228087</v>
      </c>
      <c r="H209" s="104">
        <v>2.0001841945795198E-2</v>
      </c>
      <c r="I209" s="104">
        <f t="shared" si="17"/>
        <v>2.7426409523217802E-3</v>
      </c>
      <c r="J209" s="104">
        <f t="shared" si="18"/>
        <v>0.96986465465968008</v>
      </c>
      <c r="AO209" s="175"/>
      <c r="AP209" s="175"/>
      <c r="AQ209" s="175"/>
      <c r="AR209" s="175"/>
      <c r="AS209" s="175"/>
      <c r="AT209" s="175"/>
      <c r="AU209" s="175"/>
      <c r="AV209" s="185"/>
      <c r="AW209" s="175"/>
      <c r="AX209" s="175"/>
      <c r="AY209" s="175"/>
      <c r="AZ209" s="175">
        <f t="shared" si="19"/>
        <v>0</v>
      </c>
      <c r="BA209" s="175" t="e">
        <f t="shared" si="20"/>
        <v>#N/A</v>
      </c>
      <c r="BB209" s="175">
        <f t="shared" si="21"/>
        <v>0.52033929101775789</v>
      </c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</row>
    <row r="210" spans="1:142" outlineLevel="1" x14ac:dyDescent="0.2">
      <c r="A210" s="122">
        <v>20</v>
      </c>
      <c r="B210" s="122">
        <v>0</v>
      </c>
      <c r="C210" s="104">
        <v>0.23060118469772933</v>
      </c>
      <c r="D210" s="104">
        <f t="shared" si="13"/>
        <v>-0.23060118469772933</v>
      </c>
      <c r="E210" s="104">
        <f t="shared" si="14"/>
        <v>0.52429165686685375</v>
      </c>
      <c r="F210" s="104">
        <f t="shared" si="15"/>
        <v>-0.7240798691213931</v>
      </c>
      <c r="G210" s="104">
        <f t="shared" si="16"/>
        <v>-0.54746329937974303</v>
      </c>
      <c r="H210" s="104">
        <v>2.1904230059777239E-2</v>
      </c>
      <c r="I210" s="104">
        <f t="shared" si="17"/>
        <v>9.8034110279156044E-4</v>
      </c>
      <c r="J210" s="104">
        <f t="shared" si="18"/>
        <v>-0.55355951492854572</v>
      </c>
      <c r="AO210" s="175"/>
      <c r="AP210" s="175"/>
      <c r="AQ210" s="175"/>
      <c r="AR210" s="175"/>
      <c r="AS210" s="175"/>
      <c r="AT210" s="175"/>
      <c r="AU210" s="175"/>
      <c r="AV210" s="185"/>
      <c r="AW210" s="175"/>
      <c r="AX210" s="175"/>
      <c r="AY210" s="175"/>
      <c r="AZ210" s="175">
        <f t="shared" si="19"/>
        <v>1</v>
      </c>
      <c r="BA210" s="175">
        <f t="shared" si="20"/>
        <v>0.23060118469772933</v>
      </c>
      <c r="BB210" s="175" t="e">
        <f t="shared" si="21"/>
        <v>#N/A</v>
      </c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</row>
    <row r="211" spans="1:142" outlineLevel="1" x14ac:dyDescent="0.2">
      <c r="A211" s="122">
        <v>21</v>
      </c>
      <c r="B211" s="122">
        <v>0</v>
      </c>
      <c r="C211" s="104">
        <v>0.62068104084918863</v>
      </c>
      <c r="D211" s="104">
        <f t="shared" si="13"/>
        <v>-0.62068104084918863</v>
      </c>
      <c r="E211" s="104">
        <f t="shared" si="14"/>
        <v>1.9387556939149602</v>
      </c>
      <c r="F211" s="104">
        <f t="shared" si="15"/>
        <v>-1.3923920762181032</v>
      </c>
      <c r="G211" s="104">
        <f t="shared" si="16"/>
        <v>-1.2791808959710509</v>
      </c>
      <c r="H211" s="104">
        <v>1.6628738534303831E-2</v>
      </c>
      <c r="I211" s="104">
        <f t="shared" si="17"/>
        <v>4.0196678657012192E-3</v>
      </c>
      <c r="J211" s="104">
        <f t="shared" si="18"/>
        <v>-1.2899509857493325</v>
      </c>
      <c r="AO211" s="175"/>
      <c r="AP211" s="175"/>
      <c r="AQ211" s="175"/>
      <c r="AR211" s="175"/>
      <c r="AS211" s="175"/>
      <c r="AT211" s="175"/>
      <c r="AU211" s="175"/>
      <c r="AV211" s="185"/>
      <c r="AW211" s="175"/>
      <c r="AX211" s="175"/>
      <c r="AY211" s="175"/>
      <c r="AZ211" s="175">
        <f t="shared" si="19"/>
        <v>1</v>
      </c>
      <c r="BA211" s="175">
        <f t="shared" si="20"/>
        <v>0.62068104084918863</v>
      </c>
      <c r="BB211" s="175" t="e">
        <f t="shared" si="21"/>
        <v>#N/A</v>
      </c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</row>
    <row r="212" spans="1:142" outlineLevel="1" x14ac:dyDescent="0.2">
      <c r="A212" s="122">
        <v>22</v>
      </c>
      <c r="B212" s="122">
        <v>1</v>
      </c>
      <c r="C212" s="104">
        <v>0.65185259068201662</v>
      </c>
      <c r="D212" s="104">
        <f t="shared" si="13"/>
        <v>0.34814740931798338</v>
      </c>
      <c r="E212" s="104">
        <f t="shared" si="14"/>
        <v>0.85587366105645235</v>
      </c>
      <c r="F212" s="104">
        <f t="shared" si="15"/>
        <v>0.9251344016176527</v>
      </c>
      <c r="G212" s="104">
        <f t="shared" si="16"/>
        <v>0.73081404632380464</v>
      </c>
      <c r="H212" s="104">
        <v>3.3604384101618236E-2</v>
      </c>
      <c r="I212" s="104">
        <f t="shared" si="17"/>
        <v>2.745375601983421E-3</v>
      </c>
      <c r="J212" s="104">
        <f t="shared" si="18"/>
        <v>0.74341173176405428</v>
      </c>
      <c r="AO212" s="175"/>
      <c r="AP212" s="175"/>
      <c r="AQ212" s="175"/>
      <c r="AR212" s="175"/>
      <c r="AS212" s="175"/>
      <c r="AT212" s="175"/>
      <c r="AU212" s="175"/>
      <c r="AV212" s="185"/>
      <c r="AW212" s="175"/>
      <c r="AX212" s="175"/>
      <c r="AY212" s="175"/>
      <c r="AZ212" s="175">
        <f t="shared" si="19"/>
        <v>0</v>
      </c>
      <c r="BA212" s="175" t="e">
        <f t="shared" si="20"/>
        <v>#N/A</v>
      </c>
      <c r="BB212" s="175">
        <f t="shared" si="21"/>
        <v>0.65185259068201662</v>
      </c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</row>
    <row r="213" spans="1:142" outlineLevel="1" x14ac:dyDescent="0.2">
      <c r="A213" s="122">
        <v>23</v>
      </c>
      <c r="B213" s="122">
        <v>0</v>
      </c>
      <c r="C213" s="104">
        <v>0.19734523538818793</v>
      </c>
      <c r="D213" s="104">
        <f t="shared" si="13"/>
        <v>-0.19734523538818793</v>
      </c>
      <c r="E213" s="104">
        <f t="shared" si="14"/>
        <v>0.43966117894580631</v>
      </c>
      <c r="F213" s="104">
        <f t="shared" si="15"/>
        <v>-0.66306951290630634</v>
      </c>
      <c r="G213" s="104">
        <f t="shared" si="16"/>
        <v>-0.49584841428786952</v>
      </c>
      <c r="H213" s="104">
        <v>2.5098840027523418E-2</v>
      </c>
      <c r="I213" s="104">
        <f t="shared" si="17"/>
        <v>9.2753924414138106E-4</v>
      </c>
      <c r="J213" s="104">
        <f t="shared" si="18"/>
        <v>-0.50219066453591976</v>
      </c>
      <c r="AO213" s="175"/>
      <c r="AP213" s="175"/>
      <c r="AQ213" s="175"/>
      <c r="AR213" s="175"/>
      <c r="AS213" s="175"/>
      <c r="AT213" s="175"/>
      <c r="AU213" s="175"/>
      <c r="AV213" s="185"/>
      <c r="AW213" s="175"/>
      <c r="AX213" s="175"/>
      <c r="AY213" s="175"/>
      <c r="AZ213" s="175">
        <f t="shared" si="19"/>
        <v>1</v>
      </c>
      <c r="BA213" s="175">
        <f t="shared" si="20"/>
        <v>0.19734523538818793</v>
      </c>
      <c r="BB213" s="175" t="e">
        <f t="shared" si="21"/>
        <v>#N/A</v>
      </c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</row>
    <row r="214" spans="1:142" outlineLevel="1" x14ac:dyDescent="0.2">
      <c r="A214" s="122">
        <v>24</v>
      </c>
      <c r="B214" s="122">
        <v>0</v>
      </c>
      <c r="C214" s="104">
        <v>0.58619469408722336</v>
      </c>
      <c r="D214" s="104">
        <f t="shared" si="13"/>
        <v>-0.58619469408722336</v>
      </c>
      <c r="E214" s="104">
        <f t="shared" si="14"/>
        <v>1.764719382688128</v>
      </c>
      <c r="F214" s="104">
        <f t="shared" si="15"/>
        <v>-1.3284274096419901</v>
      </c>
      <c r="G214" s="104">
        <f t="shared" si="16"/>
        <v>-1.1902081343134585</v>
      </c>
      <c r="H214" s="104">
        <v>3.1303328084880677E-2</v>
      </c>
      <c r="I214" s="104">
        <f t="shared" si="17"/>
        <v>6.7509157139419235E-3</v>
      </c>
      <c r="J214" s="104">
        <f t="shared" si="18"/>
        <v>-1.2092859587695743</v>
      </c>
      <c r="AO214" s="175"/>
      <c r="AP214" s="175"/>
      <c r="AQ214" s="175"/>
      <c r="AR214" s="175"/>
      <c r="AS214" s="175"/>
      <c r="AT214" s="175"/>
      <c r="AU214" s="175"/>
      <c r="AV214" s="185"/>
      <c r="AW214" s="175"/>
      <c r="AX214" s="175"/>
      <c r="AY214" s="175"/>
      <c r="AZ214" s="175">
        <f t="shared" si="19"/>
        <v>1</v>
      </c>
      <c r="BA214" s="175">
        <f t="shared" si="20"/>
        <v>0.58619469408722336</v>
      </c>
      <c r="BB214" s="175" t="e">
        <f t="shared" si="21"/>
        <v>#N/A</v>
      </c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</row>
    <row r="215" spans="1:142" outlineLevel="1" x14ac:dyDescent="0.2">
      <c r="A215" s="122">
        <v>25</v>
      </c>
      <c r="B215" s="122">
        <v>0</v>
      </c>
      <c r="C215" s="104">
        <v>0.251789697056925</v>
      </c>
      <c r="D215" s="104">
        <f t="shared" si="13"/>
        <v>-0.251789697056925</v>
      </c>
      <c r="E215" s="104">
        <f t="shared" si="14"/>
        <v>0.58014237371346589</v>
      </c>
      <c r="F215" s="104">
        <f t="shared" si="15"/>
        <v>-0.76167077777309133</v>
      </c>
      <c r="G215" s="104">
        <f t="shared" si="16"/>
        <v>-0.58010570371605163</v>
      </c>
      <c r="H215" s="104">
        <v>2.7877822611700433E-2</v>
      </c>
      <c r="I215" s="104">
        <f t="shared" si="17"/>
        <v>1.4181866063570916E-3</v>
      </c>
      <c r="J215" s="104">
        <f t="shared" si="18"/>
        <v>-0.5883648375335655</v>
      </c>
      <c r="AO215" s="175"/>
      <c r="AP215" s="175"/>
      <c r="AQ215" s="175"/>
      <c r="AR215" s="175"/>
      <c r="AS215" s="175"/>
      <c r="AT215" s="175"/>
      <c r="AU215" s="175"/>
      <c r="AV215" s="185"/>
      <c r="AW215" s="175"/>
      <c r="AX215" s="175"/>
      <c r="AY215" s="175"/>
      <c r="AZ215" s="175">
        <f t="shared" si="19"/>
        <v>1</v>
      </c>
      <c r="BA215" s="175">
        <f t="shared" si="20"/>
        <v>0.251789697056925</v>
      </c>
      <c r="BB215" s="175" t="e">
        <f t="shared" si="21"/>
        <v>#N/A</v>
      </c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</row>
    <row r="216" spans="1:142" outlineLevel="1" x14ac:dyDescent="0.2">
      <c r="A216" s="122">
        <v>26</v>
      </c>
      <c r="B216" s="122">
        <v>1</v>
      </c>
      <c r="C216" s="104">
        <v>0.58030274538683102</v>
      </c>
      <c r="D216" s="104">
        <f t="shared" si="13"/>
        <v>0.41969725461316898</v>
      </c>
      <c r="E216" s="104">
        <f t="shared" si="14"/>
        <v>1.0884106736365053</v>
      </c>
      <c r="F216" s="104">
        <f t="shared" si="15"/>
        <v>1.043269223947733</v>
      </c>
      <c r="G216" s="104">
        <f t="shared" si="16"/>
        <v>0.85043426787960552</v>
      </c>
      <c r="H216" s="104">
        <v>3.1710559174167673E-2</v>
      </c>
      <c r="I216" s="104">
        <f t="shared" si="17"/>
        <v>3.4944350407018448E-3</v>
      </c>
      <c r="J216" s="104">
        <f t="shared" si="18"/>
        <v>0.86424754315234487</v>
      </c>
      <c r="AO216" s="175"/>
      <c r="AP216" s="175"/>
      <c r="AQ216" s="175"/>
      <c r="AR216" s="175"/>
      <c r="AS216" s="175"/>
      <c r="AT216" s="175"/>
      <c r="AU216" s="175"/>
      <c r="AV216" s="185"/>
      <c r="AW216" s="175"/>
      <c r="AX216" s="175"/>
      <c r="AY216" s="175"/>
      <c r="AZ216" s="175">
        <f t="shared" si="19"/>
        <v>0</v>
      </c>
      <c r="BA216" s="175" t="e">
        <f t="shared" si="20"/>
        <v>#N/A</v>
      </c>
      <c r="BB216" s="175">
        <f t="shared" si="21"/>
        <v>0.58030274538683102</v>
      </c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</row>
    <row r="217" spans="1:142" outlineLevel="1" x14ac:dyDescent="0.2">
      <c r="A217" s="122">
        <v>27</v>
      </c>
      <c r="B217" s="122">
        <v>1</v>
      </c>
      <c r="C217" s="104">
        <v>0.62372711334811548</v>
      </c>
      <c r="D217" s="104">
        <f t="shared" si="13"/>
        <v>0.37627288665188452</v>
      </c>
      <c r="E217" s="104">
        <f t="shared" si="14"/>
        <v>0.94408464923329372</v>
      </c>
      <c r="F217" s="104">
        <f t="shared" si="15"/>
        <v>0.97164018506507521</v>
      </c>
      <c r="G217" s="104">
        <f t="shared" si="16"/>
        <v>0.77670151273010424</v>
      </c>
      <c r="H217" s="104">
        <v>2.4445762445249077E-2</v>
      </c>
      <c r="I217" s="104">
        <f t="shared" si="17"/>
        <v>2.2136604693424535E-3</v>
      </c>
      <c r="J217" s="104">
        <f t="shared" si="18"/>
        <v>0.78637272386372459</v>
      </c>
      <c r="AO217" s="175"/>
      <c r="AP217" s="175"/>
      <c r="AQ217" s="175"/>
      <c r="AR217" s="175"/>
      <c r="AS217" s="175"/>
      <c r="AT217" s="175"/>
      <c r="AU217" s="175"/>
      <c r="AV217" s="185"/>
      <c r="AW217" s="175"/>
      <c r="AX217" s="175"/>
      <c r="AY217" s="175"/>
      <c r="AZ217" s="175">
        <f t="shared" si="19"/>
        <v>0</v>
      </c>
      <c r="BA217" s="175" t="e">
        <f t="shared" si="20"/>
        <v>#N/A</v>
      </c>
      <c r="BB217" s="175">
        <f t="shared" si="21"/>
        <v>0.62372711334811548</v>
      </c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</row>
    <row r="218" spans="1:142" outlineLevel="1" x14ac:dyDescent="0.2">
      <c r="A218" s="122">
        <v>28</v>
      </c>
      <c r="B218" s="122">
        <v>0</v>
      </c>
      <c r="C218" s="104">
        <v>0.21944083754543764</v>
      </c>
      <c r="D218" s="104">
        <f t="shared" si="13"/>
        <v>-0.21944083754543764</v>
      </c>
      <c r="E218" s="104">
        <f t="shared" si="14"/>
        <v>0.49548948237771412</v>
      </c>
      <c r="F218" s="104">
        <f t="shared" si="15"/>
        <v>-0.70391013799895941</v>
      </c>
      <c r="G218" s="104">
        <f t="shared" si="16"/>
        <v>-0.53021964316661385</v>
      </c>
      <c r="H218" s="104">
        <v>1.9527874120861478E-2</v>
      </c>
      <c r="I218" s="104">
        <f t="shared" si="17"/>
        <v>8.1582695451768925E-4</v>
      </c>
      <c r="J218" s="104">
        <f t="shared" si="18"/>
        <v>-0.53547375203538172</v>
      </c>
      <c r="AO218" s="175"/>
      <c r="AP218" s="175"/>
      <c r="AQ218" s="175"/>
      <c r="AR218" s="175"/>
      <c r="AS218" s="175"/>
      <c r="AT218" s="175"/>
      <c r="AU218" s="175"/>
      <c r="AV218" s="185"/>
      <c r="AW218" s="175"/>
      <c r="AX218" s="175"/>
      <c r="AY218" s="175"/>
      <c r="AZ218" s="175">
        <f t="shared" si="19"/>
        <v>1</v>
      </c>
      <c r="BA218" s="175">
        <f t="shared" si="20"/>
        <v>0.21944083754543764</v>
      </c>
      <c r="BB218" s="175" t="e">
        <f t="shared" si="21"/>
        <v>#N/A</v>
      </c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</row>
    <row r="219" spans="1:142" outlineLevel="1" x14ac:dyDescent="0.2">
      <c r="A219" s="122">
        <v>29</v>
      </c>
      <c r="B219" s="122">
        <v>1</v>
      </c>
      <c r="C219" s="104">
        <v>0.54303973906472636</v>
      </c>
      <c r="D219" s="104">
        <f t="shared" si="13"/>
        <v>0.45696026093527364</v>
      </c>
      <c r="E219" s="104">
        <f t="shared" si="14"/>
        <v>1.2211455548895529</v>
      </c>
      <c r="F219" s="104">
        <f t="shared" si="15"/>
        <v>1.1050545483773879</v>
      </c>
      <c r="G219" s="104">
        <f t="shared" si="16"/>
        <v>0.91732538301957667</v>
      </c>
      <c r="H219" s="104">
        <v>2.1251384766864622E-2</v>
      </c>
      <c r="I219" s="104">
        <f t="shared" si="17"/>
        <v>2.6668199481332425E-3</v>
      </c>
      <c r="J219" s="104">
        <f t="shared" si="18"/>
        <v>0.92723076019467432</v>
      </c>
      <c r="AO219" s="175"/>
      <c r="AP219" s="175"/>
      <c r="AQ219" s="175"/>
      <c r="AR219" s="175"/>
      <c r="AS219" s="175"/>
      <c r="AT219" s="175"/>
      <c r="AU219" s="175"/>
      <c r="AV219" s="185"/>
      <c r="AW219" s="175"/>
      <c r="AX219" s="175"/>
      <c r="AY219" s="175"/>
      <c r="AZ219" s="175">
        <f t="shared" si="19"/>
        <v>0</v>
      </c>
      <c r="BA219" s="175" t="e">
        <f t="shared" si="20"/>
        <v>#N/A</v>
      </c>
      <c r="BB219" s="175">
        <f t="shared" si="21"/>
        <v>0.54303973906472636</v>
      </c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</row>
    <row r="220" spans="1:142" outlineLevel="1" x14ac:dyDescent="0.2">
      <c r="A220" s="122">
        <v>30</v>
      </c>
      <c r="B220" s="122">
        <v>1</v>
      </c>
      <c r="C220" s="104">
        <v>0.28657719220668781</v>
      </c>
      <c r="D220" s="104">
        <f t="shared" si="13"/>
        <v>0.71342280779331224</v>
      </c>
      <c r="E220" s="104">
        <f t="shared" si="14"/>
        <v>2.4994946946631447</v>
      </c>
      <c r="F220" s="104">
        <f t="shared" si="15"/>
        <v>1.5809790304311897</v>
      </c>
      <c r="G220" s="104">
        <f t="shared" si="16"/>
        <v>1.5778026569855648</v>
      </c>
      <c r="H220" s="104">
        <v>2.6394292635481088E-2</v>
      </c>
      <c r="I220" s="104">
        <f t="shared" si="17"/>
        <v>9.9026431999109689E-3</v>
      </c>
      <c r="J220" s="104">
        <f t="shared" si="18"/>
        <v>1.5990466265724406</v>
      </c>
      <c r="AO220" s="175"/>
      <c r="AP220" s="175"/>
      <c r="AQ220" s="175"/>
      <c r="AR220" s="175"/>
      <c r="AS220" s="175"/>
      <c r="AT220" s="175"/>
      <c r="AU220" s="175"/>
      <c r="AV220" s="185"/>
      <c r="AW220" s="175"/>
      <c r="AX220" s="175"/>
      <c r="AY220" s="175"/>
      <c r="AZ220" s="175">
        <f t="shared" si="19"/>
        <v>0</v>
      </c>
      <c r="BA220" s="175" t="e">
        <f t="shared" si="20"/>
        <v>#N/A</v>
      </c>
      <c r="BB220" s="175">
        <f t="shared" si="21"/>
        <v>0.28657719220668781</v>
      </c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</row>
    <row r="221" spans="1:142" outlineLevel="1" x14ac:dyDescent="0.2">
      <c r="A221" s="122">
        <v>31</v>
      </c>
      <c r="B221" s="122">
        <v>1</v>
      </c>
      <c r="C221" s="104">
        <v>0.71258785155199711</v>
      </c>
      <c r="D221" s="104">
        <f t="shared" si="13"/>
        <v>0.28741214844800289</v>
      </c>
      <c r="E221" s="104">
        <f t="shared" si="14"/>
        <v>0.67770414803269685</v>
      </c>
      <c r="F221" s="104">
        <f t="shared" si="15"/>
        <v>0.82322788341545916</v>
      </c>
      <c r="G221" s="104">
        <f t="shared" si="16"/>
        <v>0.63508719089449928</v>
      </c>
      <c r="H221" s="104">
        <v>2.8932950655577071E-2</v>
      </c>
      <c r="I221" s="104">
        <f t="shared" si="17"/>
        <v>1.7679214209769889E-3</v>
      </c>
      <c r="J221" s="104">
        <f t="shared" si="18"/>
        <v>0.64447896141181571</v>
      </c>
      <c r="AO221" s="175"/>
      <c r="AP221" s="175"/>
      <c r="AQ221" s="175"/>
      <c r="AR221" s="175"/>
      <c r="AS221" s="175"/>
      <c r="AT221" s="175"/>
      <c r="AU221" s="175"/>
      <c r="AV221" s="185"/>
      <c r="AW221" s="175"/>
      <c r="AX221" s="175"/>
      <c r="AY221" s="175"/>
      <c r="AZ221" s="175">
        <f t="shared" si="19"/>
        <v>0</v>
      </c>
      <c r="BA221" s="175" t="e">
        <f t="shared" si="20"/>
        <v>#N/A</v>
      </c>
      <c r="BB221" s="175">
        <f t="shared" si="21"/>
        <v>0.71258785155199711</v>
      </c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</row>
    <row r="222" spans="1:142" outlineLevel="1" x14ac:dyDescent="0.2">
      <c r="A222" s="122">
        <v>32</v>
      </c>
      <c r="B222" s="122">
        <v>0</v>
      </c>
      <c r="C222" s="104">
        <v>0.50044695915443993</v>
      </c>
      <c r="D222" s="104">
        <f t="shared" si="13"/>
        <v>-0.50044695915443993</v>
      </c>
      <c r="E222" s="104">
        <f t="shared" si="14"/>
        <v>1.3880829973041269</v>
      </c>
      <c r="F222" s="104">
        <f t="shared" si="15"/>
        <v>-1.1781693415227401</v>
      </c>
      <c r="G222" s="104">
        <f t="shared" si="16"/>
        <v>-1.0008943182112515</v>
      </c>
      <c r="H222" s="104">
        <v>2.5113283475037166E-2</v>
      </c>
      <c r="I222" s="104">
        <f t="shared" si="17"/>
        <v>3.7815826864842582E-3</v>
      </c>
      <c r="J222" s="104">
        <f t="shared" si="18"/>
        <v>-1.0137039702630282</v>
      </c>
      <c r="AO222" s="175"/>
      <c r="AP222" s="175"/>
      <c r="AQ222" s="175"/>
      <c r="AR222" s="175"/>
      <c r="AS222" s="175"/>
      <c r="AT222" s="175"/>
      <c r="AU222" s="175"/>
      <c r="AV222" s="185"/>
      <c r="AW222" s="175"/>
      <c r="AX222" s="175"/>
      <c r="AY222" s="175"/>
      <c r="AZ222" s="175">
        <f t="shared" si="19"/>
        <v>1</v>
      </c>
      <c r="BA222" s="175">
        <f t="shared" si="20"/>
        <v>0.50044695915443993</v>
      </c>
      <c r="BB222" s="175" t="e">
        <f t="shared" si="21"/>
        <v>#N/A</v>
      </c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</row>
    <row r="223" spans="1:142" outlineLevel="1" x14ac:dyDescent="0.2">
      <c r="A223" s="122">
        <v>33</v>
      </c>
      <c r="B223" s="122">
        <v>1</v>
      </c>
      <c r="C223" s="104">
        <v>0.6255306457619344</v>
      </c>
      <c r="D223" s="104">
        <f t="shared" si="13"/>
        <v>0.3744693542380656</v>
      </c>
      <c r="E223" s="104">
        <f t="shared" si="14"/>
        <v>0.93830991250292661</v>
      </c>
      <c r="F223" s="104">
        <f t="shared" si="15"/>
        <v>0.96866398327950987</v>
      </c>
      <c r="G223" s="104">
        <f t="shared" si="16"/>
        <v>0.77372003931840816</v>
      </c>
      <c r="H223" s="104">
        <v>9.5753465686090874E-2</v>
      </c>
      <c r="I223" s="104">
        <f t="shared" si="17"/>
        <v>1.0014988300160173E-2</v>
      </c>
      <c r="J223" s="104">
        <f t="shared" si="18"/>
        <v>0.81365522703057613</v>
      </c>
      <c r="AO223" s="175"/>
      <c r="AP223" s="175"/>
      <c r="AQ223" s="175"/>
      <c r="AR223" s="175"/>
      <c r="AS223" s="175"/>
      <c r="AT223" s="175"/>
      <c r="AU223" s="175"/>
      <c r="AV223" s="185"/>
      <c r="AW223" s="175"/>
      <c r="AX223" s="175"/>
      <c r="AY223" s="175"/>
      <c r="AZ223" s="175">
        <f t="shared" si="19"/>
        <v>0</v>
      </c>
      <c r="BA223" s="175" t="e">
        <f t="shared" si="20"/>
        <v>#N/A</v>
      </c>
      <c r="BB223" s="175">
        <f t="shared" si="21"/>
        <v>0.6255306457619344</v>
      </c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</row>
    <row r="224" spans="1:142" outlineLevel="1" x14ac:dyDescent="0.2">
      <c r="A224" s="122">
        <v>34</v>
      </c>
      <c r="B224" s="122">
        <v>0</v>
      </c>
      <c r="C224" s="104">
        <v>0.2454700874322123</v>
      </c>
      <c r="D224" s="104">
        <f t="shared" si="13"/>
        <v>-0.2454700874322123</v>
      </c>
      <c r="E224" s="104">
        <f t="shared" si="14"/>
        <v>0.56332071201936618</v>
      </c>
      <c r="F224" s="104">
        <f t="shared" si="15"/>
        <v>-0.75054694191593785</v>
      </c>
      <c r="G224" s="104">
        <f t="shared" si="16"/>
        <v>-0.57037575656142603</v>
      </c>
      <c r="H224" s="104">
        <v>1.7864108455762095E-2</v>
      </c>
      <c r="I224" s="104">
        <f t="shared" si="17"/>
        <v>8.6072071980720075E-4</v>
      </c>
      <c r="J224" s="104">
        <f t="shared" si="18"/>
        <v>-0.575539674265509</v>
      </c>
      <c r="AO224" s="175"/>
      <c r="AP224" s="175"/>
      <c r="AQ224" s="175"/>
      <c r="AR224" s="175"/>
      <c r="AS224" s="175"/>
      <c r="AT224" s="175"/>
      <c r="AU224" s="175"/>
      <c r="AV224" s="185"/>
      <c r="AW224" s="175"/>
      <c r="AX224" s="175"/>
      <c r="AY224" s="175"/>
      <c r="AZ224" s="175">
        <f t="shared" si="19"/>
        <v>1</v>
      </c>
      <c r="BA224" s="175">
        <f t="shared" si="20"/>
        <v>0.2454700874322123</v>
      </c>
      <c r="BB224" s="175" t="e">
        <f t="shared" si="21"/>
        <v>#N/A</v>
      </c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</row>
    <row r="225" spans="1:142" outlineLevel="1" x14ac:dyDescent="0.2">
      <c r="A225" s="122">
        <v>35</v>
      </c>
      <c r="B225" s="122">
        <v>0</v>
      </c>
      <c r="C225" s="104">
        <v>0.19488505972492642</v>
      </c>
      <c r="D225" s="104">
        <f t="shared" si="13"/>
        <v>-0.19488505972492642</v>
      </c>
      <c r="E225" s="104">
        <f t="shared" si="14"/>
        <v>0.43354045761137411</v>
      </c>
      <c r="F225" s="104">
        <f t="shared" si="15"/>
        <v>-0.65843789199238378</v>
      </c>
      <c r="G225" s="104">
        <f t="shared" si="16"/>
        <v>-0.49199459350872116</v>
      </c>
      <c r="H225" s="104">
        <v>1.7372297438500304E-2</v>
      </c>
      <c r="I225" s="104">
        <f t="shared" si="17"/>
        <v>6.2215969024163929E-4</v>
      </c>
      <c r="J225" s="104">
        <f t="shared" si="18"/>
        <v>-0.49632463113485653</v>
      </c>
      <c r="AO225" s="175"/>
      <c r="AP225" s="175"/>
      <c r="AQ225" s="175"/>
      <c r="AR225" s="175"/>
      <c r="AS225" s="175"/>
      <c r="AT225" s="175"/>
      <c r="AU225" s="175"/>
      <c r="AV225" s="185"/>
      <c r="AW225" s="175"/>
      <c r="AX225" s="175"/>
      <c r="AY225" s="175"/>
      <c r="AZ225" s="175">
        <f t="shared" si="19"/>
        <v>1</v>
      </c>
      <c r="BA225" s="175">
        <f t="shared" si="20"/>
        <v>0.19488505972492642</v>
      </c>
      <c r="BB225" s="175" t="e">
        <f t="shared" si="21"/>
        <v>#N/A</v>
      </c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</row>
    <row r="226" spans="1:142" outlineLevel="1" x14ac:dyDescent="0.2">
      <c r="A226" s="122">
        <v>36</v>
      </c>
      <c r="B226" s="122">
        <v>0</v>
      </c>
      <c r="C226" s="104">
        <v>0.24638292632488604</v>
      </c>
      <c r="D226" s="104">
        <f t="shared" si="13"/>
        <v>-0.24638292632488604</v>
      </c>
      <c r="E226" s="104">
        <f t="shared" si="14"/>
        <v>0.56574179965200311</v>
      </c>
      <c r="F226" s="104">
        <f t="shared" si="15"/>
        <v>-0.75215809485240737</v>
      </c>
      <c r="G226" s="104">
        <f t="shared" si="16"/>
        <v>-0.57178128980293763</v>
      </c>
      <c r="H226" s="104">
        <v>1.9159172301614683E-2</v>
      </c>
      <c r="I226" s="104">
        <f t="shared" si="17"/>
        <v>9.3012541816696347E-4</v>
      </c>
      <c r="J226" s="104">
        <f t="shared" si="18"/>
        <v>-0.57733870324432457</v>
      </c>
      <c r="AO226" s="175"/>
      <c r="AP226" s="175"/>
      <c r="AQ226" s="175"/>
      <c r="AR226" s="175"/>
      <c r="AS226" s="175"/>
      <c r="AT226" s="175"/>
      <c r="AU226" s="175"/>
      <c r="AV226" s="185"/>
      <c r="AW226" s="175"/>
      <c r="AX226" s="175"/>
      <c r="AY226" s="175"/>
      <c r="AZ226" s="175">
        <f t="shared" si="19"/>
        <v>1</v>
      </c>
      <c r="BA226" s="175">
        <f t="shared" si="20"/>
        <v>0.24638292632488604</v>
      </c>
      <c r="BB226" s="175" t="e">
        <f t="shared" si="21"/>
        <v>#N/A</v>
      </c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</row>
    <row r="227" spans="1:142" outlineLevel="1" x14ac:dyDescent="0.2">
      <c r="A227" s="122">
        <v>37</v>
      </c>
      <c r="B227" s="122">
        <v>0</v>
      </c>
      <c r="C227" s="104">
        <v>0.13959181840219836</v>
      </c>
      <c r="D227" s="104">
        <f t="shared" si="13"/>
        <v>-0.13959181840219836</v>
      </c>
      <c r="E227" s="104">
        <f t="shared" si="14"/>
        <v>0.30069674514155414</v>
      </c>
      <c r="F227" s="104">
        <f t="shared" si="15"/>
        <v>-0.54835822702094494</v>
      </c>
      <c r="G227" s="104">
        <f t="shared" si="16"/>
        <v>-0.40278910663091649</v>
      </c>
      <c r="H227" s="104">
        <v>4.7311952961165117E-2</v>
      </c>
      <c r="I227" s="104">
        <f t="shared" si="17"/>
        <v>1.2081666292270558E-3</v>
      </c>
      <c r="J227" s="104">
        <f t="shared" si="18"/>
        <v>-0.41266948732127329</v>
      </c>
      <c r="AO227" s="175"/>
      <c r="AP227" s="175"/>
      <c r="AQ227" s="175"/>
      <c r="AR227" s="175"/>
      <c r="AS227" s="175"/>
      <c r="AT227" s="175"/>
      <c r="AU227" s="175"/>
      <c r="AV227" s="185"/>
      <c r="AW227" s="175"/>
      <c r="AX227" s="175"/>
      <c r="AY227" s="175"/>
      <c r="AZ227" s="175">
        <f t="shared" si="19"/>
        <v>1</v>
      </c>
      <c r="BA227" s="175">
        <f t="shared" si="20"/>
        <v>0.13959181840219836</v>
      </c>
      <c r="BB227" s="175" t="e">
        <f t="shared" si="21"/>
        <v>#N/A</v>
      </c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</row>
    <row r="228" spans="1:142" outlineLevel="1" x14ac:dyDescent="0.2">
      <c r="A228" s="122">
        <v>38</v>
      </c>
      <c r="B228" s="122">
        <v>0</v>
      </c>
      <c r="C228" s="104">
        <v>0.25172700698167805</v>
      </c>
      <c r="D228" s="104">
        <f t="shared" si="13"/>
        <v>-0.25172700698167805</v>
      </c>
      <c r="E228" s="104">
        <f t="shared" si="14"/>
        <v>0.57997480732511297</v>
      </c>
      <c r="F228" s="104">
        <f t="shared" si="15"/>
        <v>-0.76156077060541461</v>
      </c>
      <c r="G228" s="104">
        <f t="shared" si="16"/>
        <v>-0.58000918444442562</v>
      </c>
      <c r="H228" s="104">
        <v>0.10689402370687252</v>
      </c>
      <c r="I228" s="104">
        <f t="shared" si="17"/>
        <v>6.4404933395021411E-3</v>
      </c>
      <c r="J228" s="104">
        <f t="shared" si="18"/>
        <v>-0.61373850757662729</v>
      </c>
      <c r="AO228" s="175"/>
      <c r="AP228" s="175"/>
      <c r="AQ228" s="175"/>
      <c r="AR228" s="175"/>
      <c r="AS228" s="175"/>
      <c r="AT228" s="175"/>
      <c r="AU228" s="175"/>
      <c r="AV228" s="185"/>
      <c r="AW228" s="175"/>
      <c r="AX228" s="175"/>
      <c r="AY228" s="175"/>
      <c r="AZ228" s="175">
        <f t="shared" si="19"/>
        <v>1</v>
      </c>
      <c r="BA228" s="175">
        <f t="shared" si="20"/>
        <v>0.25172700698167805</v>
      </c>
      <c r="BB228" s="175" t="e">
        <f t="shared" si="21"/>
        <v>#N/A</v>
      </c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</row>
    <row r="229" spans="1:142" outlineLevel="1" x14ac:dyDescent="0.2">
      <c r="A229" s="122">
        <v>39</v>
      </c>
      <c r="B229" s="122">
        <v>1</v>
      </c>
      <c r="C229" s="104">
        <v>0.54125351313397974</v>
      </c>
      <c r="D229" s="104">
        <f t="shared" si="13"/>
        <v>0.45874648686602026</v>
      </c>
      <c r="E229" s="104">
        <f t="shared" si="14"/>
        <v>1.2277350178155739</v>
      </c>
      <c r="F229" s="104">
        <f t="shared" si="15"/>
        <v>1.1080320472872496</v>
      </c>
      <c r="G229" s="104">
        <f t="shared" si="16"/>
        <v>0.92063188387851247</v>
      </c>
      <c r="H229" s="104">
        <v>3.3010950524075267E-2</v>
      </c>
      <c r="I229" s="104">
        <f t="shared" si="17"/>
        <v>4.2745352296567184E-3</v>
      </c>
      <c r="J229" s="104">
        <f t="shared" si="18"/>
        <v>0.93621422063779747</v>
      </c>
      <c r="AO229" s="175"/>
      <c r="AP229" s="175"/>
      <c r="AQ229" s="175"/>
      <c r="AR229" s="175"/>
      <c r="AS229" s="175"/>
      <c r="AT229" s="175"/>
      <c r="AU229" s="175"/>
      <c r="AV229" s="185"/>
      <c r="AW229" s="175"/>
      <c r="AX229" s="175"/>
      <c r="AY229" s="175"/>
      <c r="AZ229" s="175">
        <f t="shared" si="19"/>
        <v>0</v>
      </c>
      <c r="BA229" s="175" t="e">
        <f t="shared" si="20"/>
        <v>#N/A</v>
      </c>
      <c r="BB229" s="175">
        <f t="shared" si="21"/>
        <v>0.54125351313397974</v>
      </c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</row>
    <row r="230" spans="1:142" outlineLevel="1" x14ac:dyDescent="0.2">
      <c r="A230" s="122">
        <v>40</v>
      </c>
      <c r="B230" s="122">
        <v>1</v>
      </c>
      <c r="C230" s="104">
        <v>0.27703791705189701</v>
      </c>
      <c r="D230" s="104">
        <f t="shared" si="13"/>
        <v>0.72296208294810294</v>
      </c>
      <c r="E230" s="104">
        <f t="shared" si="14"/>
        <v>2.5672017949975223</v>
      </c>
      <c r="F230" s="104">
        <f t="shared" si="15"/>
        <v>1.6022489803390489</v>
      </c>
      <c r="G230" s="104">
        <f t="shared" si="16"/>
        <v>1.615430036374907</v>
      </c>
      <c r="H230" s="104">
        <v>4.5706786639449007E-2</v>
      </c>
      <c r="I230" s="104">
        <f t="shared" si="17"/>
        <v>1.8710926231072237E-2</v>
      </c>
      <c r="J230" s="104">
        <f t="shared" si="18"/>
        <v>1.6536638630169822</v>
      </c>
      <c r="AO230" s="175"/>
      <c r="AP230" s="175"/>
      <c r="AQ230" s="175"/>
      <c r="AR230" s="175"/>
      <c r="AS230" s="175"/>
      <c r="AT230" s="175"/>
      <c r="AU230" s="175"/>
      <c r="AV230" s="185"/>
      <c r="AW230" s="175"/>
      <c r="AX230" s="175"/>
      <c r="AY230" s="175"/>
      <c r="AZ230" s="175">
        <f t="shared" si="19"/>
        <v>0</v>
      </c>
      <c r="BA230" s="175" t="e">
        <f t="shared" si="20"/>
        <v>#N/A</v>
      </c>
      <c r="BB230" s="175">
        <f t="shared" si="21"/>
        <v>0.27703791705189701</v>
      </c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</row>
    <row r="231" spans="1:142" outlineLevel="1" x14ac:dyDescent="0.2">
      <c r="A231" s="122">
        <v>41</v>
      </c>
      <c r="B231" s="122">
        <v>0</v>
      </c>
      <c r="C231" s="104">
        <v>0.13990838632371544</v>
      </c>
      <c r="D231" s="104">
        <f t="shared" si="13"/>
        <v>-0.13990838632371544</v>
      </c>
      <c r="E231" s="104">
        <f t="shared" si="14"/>
        <v>0.30143273575534923</v>
      </c>
      <c r="F231" s="104">
        <f t="shared" si="15"/>
        <v>-0.54902890247722769</v>
      </c>
      <c r="G231" s="104">
        <f t="shared" si="16"/>
        <v>-0.40331977591845153</v>
      </c>
      <c r="H231" s="104">
        <v>3.3484527614711213E-2</v>
      </c>
      <c r="I231" s="104">
        <f t="shared" si="17"/>
        <v>8.3296652667152928E-4</v>
      </c>
      <c r="J231" s="104">
        <f t="shared" si="18"/>
        <v>-0.41024671467174412</v>
      </c>
      <c r="AO231" s="175"/>
      <c r="AP231" s="175"/>
      <c r="AQ231" s="175"/>
      <c r="AR231" s="175"/>
      <c r="AS231" s="175"/>
      <c r="AT231" s="175"/>
      <c r="AU231" s="175"/>
      <c r="AV231" s="185"/>
      <c r="AW231" s="175"/>
      <c r="AX231" s="175"/>
      <c r="AY231" s="175"/>
      <c r="AZ231" s="175">
        <f t="shared" si="19"/>
        <v>1</v>
      </c>
      <c r="BA231" s="175">
        <f t="shared" si="20"/>
        <v>0.13990838632371544</v>
      </c>
      <c r="BB231" s="175" t="e">
        <f t="shared" si="21"/>
        <v>#N/A</v>
      </c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</row>
    <row r="232" spans="1:142" outlineLevel="1" x14ac:dyDescent="0.2">
      <c r="A232" s="122">
        <v>42</v>
      </c>
      <c r="B232" s="122">
        <v>1</v>
      </c>
      <c r="C232" s="104">
        <v>0.51421153570104372</v>
      </c>
      <c r="D232" s="104">
        <f t="shared" si="13"/>
        <v>0.48578846429895628</v>
      </c>
      <c r="E232" s="104">
        <f t="shared" si="14"/>
        <v>1.3302411002662806</v>
      </c>
      <c r="F232" s="104">
        <f t="shared" si="15"/>
        <v>1.1533607849525147</v>
      </c>
      <c r="G232" s="104">
        <f t="shared" si="16"/>
        <v>0.9719696209540859</v>
      </c>
      <c r="H232" s="104">
        <v>7.8275161327259951E-2</v>
      </c>
      <c r="I232" s="104">
        <f t="shared" si="17"/>
        <v>1.2434511597063715E-2</v>
      </c>
      <c r="J232" s="104">
        <f t="shared" si="18"/>
        <v>1.012399788338616</v>
      </c>
      <c r="AO232" s="175"/>
      <c r="AP232" s="175"/>
      <c r="AQ232" s="175"/>
      <c r="AR232" s="175"/>
      <c r="AS232" s="175"/>
      <c r="AT232" s="175"/>
      <c r="AU232" s="175"/>
      <c r="AV232" s="185"/>
      <c r="AW232" s="175"/>
      <c r="AX232" s="175"/>
      <c r="AY232" s="175"/>
      <c r="AZ232" s="175">
        <f t="shared" si="19"/>
        <v>0</v>
      </c>
      <c r="BA232" s="175" t="e">
        <f t="shared" si="20"/>
        <v>#N/A</v>
      </c>
      <c r="BB232" s="175">
        <f t="shared" si="21"/>
        <v>0.51421153570104372</v>
      </c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</row>
    <row r="233" spans="1:142" outlineLevel="1" x14ac:dyDescent="0.2">
      <c r="A233" s="122">
        <v>43</v>
      </c>
      <c r="B233" s="122">
        <v>0</v>
      </c>
      <c r="C233" s="104">
        <v>0.20519004380498856</v>
      </c>
      <c r="D233" s="104">
        <f t="shared" si="13"/>
        <v>-0.20519004380498856</v>
      </c>
      <c r="E233" s="104">
        <f t="shared" si="14"/>
        <v>0.45930448343166563</v>
      </c>
      <c r="F233" s="104">
        <f t="shared" si="15"/>
        <v>-0.67772006273362284</v>
      </c>
      <c r="G233" s="104">
        <f t="shared" si="16"/>
        <v>-0.50809683864954869</v>
      </c>
      <c r="H233" s="104">
        <v>5.1789838627391324E-2</v>
      </c>
      <c r="I233" s="104">
        <f t="shared" si="17"/>
        <v>2.1243706525957608E-3</v>
      </c>
      <c r="J233" s="104">
        <f t="shared" si="18"/>
        <v>-0.52178812397452756</v>
      </c>
      <c r="AO233" s="175"/>
      <c r="AP233" s="175"/>
      <c r="AQ233" s="175"/>
      <c r="AR233" s="175"/>
      <c r="AS233" s="175"/>
      <c r="AT233" s="175"/>
      <c r="AU233" s="175"/>
      <c r="AV233" s="185"/>
      <c r="AW233" s="175"/>
      <c r="AX233" s="175"/>
      <c r="AY233" s="175"/>
      <c r="AZ233" s="175">
        <f t="shared" si="19"/>
        <v>1</v>
      </c>
      <c r="BA233" s="175">
        <f t="shared" si="20"/>
        <v>0.20519004380498856</v>
      </c>
      <c r="BB233" s="175" t="e">
        <f t="shared" si="21"/>
        <v>#N/A</v>
      </c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</row>
    <row r="234" spans="1:142" outlineLevel="1" x14ac:dyDescent="0.2">
      <c r="A234" s="122">
        <v>44</v>
      </c>
      <c r="B234" s="122">
        <v>1</v>
      </c>
      <c r="C234" s="104">
        <v>0.5228390878836342</v>
      </c>
      <c r="D234" s="104">
        <f t="shared" si="13"/>
        <v>0.4771609121163658</v>
      </c>
      <c r="E234" s="104">
        <f t="shared" si="14"/>
        <v>1.2969630672167169</v>
      </c>
      <c r="F234" s="104">
        <f t="shared" si="15"/>
        <v>1.1388428632681142</v>
      </c>
      <c r="G234" s="104">
        <f t="shared" si="16"/>
        <v>0.95531897913503083</v>
      </c>
      <c r="H234" s="104">
        <v>2.5145897293892563E-2</v>
      </c>
      <c r="I234" s="104">
        <f t="shared" si="17"/>
        <v>3.4497423606048919E-3</v>
      </c>
      <c r="J234" s="104">
        <f t="shared" si="18"/>
        <v>0.9675615331079469</v>
      </c>
      <c r="AO234" s="175"/>
      <c r="AP234" s="175"/>
      <c r="AQ234" s="175"/>
      <c r="AR234" s="175"/>
      <c r="AS234" s="175"/>
      <c r="AT234" s="175"/>
      <c r="AU234" s="175"/>
      <c r="AV234" s="185"/>
      <c r="AW234" s="175"/>
      <c r="AX234" s="175"/>
      <c r="AY234" s="175"/>
      <c r="AZ234" s="175">
        <f t="shared" si="19"/>
        <v>0</v>
      </c>
      <c r="BA234" s="175" t="e">
        <f t="shared" si="20"/>
        <v>#N/A</v>
      </c>
      <c r="BB234" s="175">
        <f t="shared" si="21"/>
        <v>0.5228390878836342</v>
      </c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</row>
    <row r="235" spans="1:142" outlineLevel="1" x14ac:dyDescent="0.2">
      <c r="A235" s="122">
        <v>45</v>
      </c>
      <c r="B235" s="122">
        <v>0</v>
      </c>
      <c r="C235" s="104">
        <v>9.8316148334632342E-2</v>
      </c>
      <c r="D235" s="104">
        <f t="shared" si="13"/>
        <v>-9.8316148334632342E-2</v>
      </c>
      <c r="E235" s="104">
        <f t="shared" si="14"/>
        <v>0.20698263480601203</v>
      </c>
      <c r="F235" s="104">
        <f t="shared" si="15"/>
        <v>-0.45495344245978842</v>
      </c>
      <c r="G235" s="104">
        <f t="shared" si="16"/>
        <v>-0.33020624465506432</v>
      </c>
      <c r="H235" s="104">
        <v>3.1501812143589505E-2</v>
      </c>
      <c r="I235" s="104">
        <f t="shared" si="17"/>
        <v>5.2313097610328827E-4</v>
      </c>
      <c r="J235" s="104">
        <f t="shared" si="18"/>
        <v>-0.33553349136229804</v>
      </c>
      <c r="AO235" s="175"/>
      <c r="AP235" s="175"/>
      <c r="AQ235" s="175"/>
      <c r="AR235" s="175"/>
      <c r="AS235" s="175"/>
      <c r="AT235" s="175"/>
      <c r="AU235" s="175"/>
      <c r="AV235" s="185"/>
      <c r="AW235" s="175"/>
      <c r="AX235" s="175"/>
      <c r="AY235" s="175"/>
      <c r="AZ235" s="175">
        <f t="shared" si="19"/>
        <v>1</v>
      </c>
      <c r="BA235" s="175">
        <f t="shared" si="20"/>
        <v>9.8316148334632342E-2</v>
      </c>
      <c r="BB235" s="175" t="e">
        <f t="shared" si="21"/>
        <v>#N/A</v>
      </c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</row>
    <row r="236" spans="1:142" outlineLevel="1" x14ac:dyDescent="0.2">
      <c r="A236" s="122">
        <v>46</v>
      </c>
      <c r="B236" s="122">
        <v>0</v>
      </c>
      <c r="C236" s="104">
        <v>0.27342642543172868</v>
      </c>
      <c r="D236" s="104">
        <f t="shared" si="13"/>
        <v>-0.27342642543172868</v>
      </c>
      <c r="E236" s="104">
        <f t="shared" si="14"/>
        <v>0.63883105693196052</v>
      </c>
      <c r="F236" s="104">
        <f t="shared" si="15"/>
        <v>-0.79926907667691016</v>
      </c>
      <c r="G236" s="104">
        <f t="shared" si="16"/>
        <v>-0.61345179723544641</v>
      </c>
      <c r="H236" s="104">
        <v>2.4137674423518937E-2</v>
      </c>
      <c r="I236" s="104">
        <f t="shared" si="17"/>
        <v>1.36264010770958E-3</v>
      </c>
      <c r="J236" s="104">
        <f t="shared" si="18"/>
        <v>-0.62099223146705462</v>
      </c>
      <c r="AO236" s="175"/>
      <c r="AP236" s="175"/>
      <c r="AQ236" s="175"/>
      <c r="AR236" s="175"/>
      <c r="AS236" s="175"/>
      <c r="AT236" s="175"/>
      <c r="AU236" s="175"/>
      <c r="AV236" s="185"/>
      <c r="AW236" s="175"/>
      <c r="AX236" s="175"/>
      <c r="AY236" s="175"/>
      <c r="AZ236" s="175">
        <f t="shared" si="19"/>
        <v>1</v>
      </c>
      <c r="BA236" s="175">
        <f t="shared" si="20"/>
        <v>0.27342642543172868</v>
      </c>
      <c r="BB236" s="175" t="e">
        <f t="shared" si="21"/>
        <v>#N/A</v>
      </c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</row>
    <row r="237" spans="1:142" outlineLevel="1" x14ac:dyDescent="0.2">
      <c r="A237" s="122">
        <v>47</v>
      </c>
      <c r="B237" s="122">
        <v>1</v>
      </c>
      <c r="C237" s="104">
        <v>0.51983731419720769</v>
      </c>
      <c r="D237" s="104">
        <f t="shared" si="13"/>
        <v>0.48016268580279231</v>
      </c>
      <c r="E237" s="104">
        <f t="shared" si="14"/>
        <v>1.3084787473395703</v>
      </c>
      <c r="F237" s="104">
        <f t="shared" si="15"/>
        <v>1.1438875588708752</v>
      </c>
      <c r="G237" s="104">
        <f t="shared" si="16"/>
        <v>0.96108207768378739</v>
      </c>
      <c r="H237" s="104">
        <v>2.1897683647480855E-2</v>
      </c>
      <c r="I237" s="104">
        <f t="shared" si="17"/>
        <v>3.0203169479063796E-3</v>
      </c>
      <c r="J237" s="104">
        <f t="shared" si="18"/>
        <v>0.97178084621227623</v>
      </c>
      <c r="AO237" s="175"/>
      <c r="AP237" s="175"/>
      <c r="AQ237" s="175"/>
      <c r="AR237" s="175"/>
      <c r="AS237" s="175"/>
      <c r="AT237" s="175"/>
      <c r="AU237" s="175"/>
      <c r="AV237" s="185"/>
      <c r="AW237" s="175"/>
      <c r="AX237" s="175"/>
      <c r="AY237" s="175"/>
      <c r="AZ237" s="175">
        <f t="shared" si="19"/>
        <v>0</v>
      </c>
      <c r="BA237" s="175" t="e">
        <f t="shared" si="20"/>
        <v>#N/A</v>
      </c>
      <c r="BB237" s="175">
        <f t="shared" si="21"/>
        <v>0.51983731419720769</v>
      </c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</row>
    <row r="238" spans="1:142" outlineLevel="1" x14ac:dyDescent="0.2">
      <c r="A238" s="122">
        <v>48</v>
      </c>
      <c r="B238" s="122">
        <v>1</v>
      </c>
      <c r="C238" s="104">
        <v>0.6208001479314067</v>
      </c>
      <c r="D238" s="104">
        <f t="shared" si="13"/>
        <v>0.3791998520685933</v>
      </c>
      <c r="E238" s="104">
        <f t="shared" si="14"/>
        <v>0.9534921436431727</v>
      </c>
      <c r="F238" s="104">
        <f t="shared" si="15"/>
        <v>0.97646922309060658</v>
      </c>
      <c r="G238" s="104">
        <f t="shared" si="16"/>
        <v>0.78155253081426068</v>
      </c>
      <c r="H238" s="104">
        <v>8.8090507441964724E-3</v>
      </c>
      <c r="I238" s="104">
        <f t="shared" si="17"/>
        <v>7.8240706551943801E-4</v>
      </c>
      <c r="J238" s="104">
        <f t="shared" si="18"/>
        <v>0.78501781001198467</v>
      </c>
      <c r="AO238" s="175"/>
      <c r="AP238" s="175"/>
      <c r="AQ238" s="175"/>
      <c r="AR238" s="175"/>
      <c r="AS238" s="175"/>
      <c r="AT238" s="175"/>
      <c r="AU238" s="175"/>
      <c r="AV238" s="185"/>
      <c r="AW238" s="175"/>
      <c r="AX238" s="175"/>
      <c r="AY238" s="175"/>
      <c r="AZ238" s="175">
        <f t="shared" si="19"/>
        <v>0</v>
      </c>
      <c r="BA238" s="175" t="e">
        <f t="shared" si="20"/>
        <v>#N/A</v>
      </c>
      <c r="BB238" s="175">
        <f t="shared" si="21"/>
        <v>0.6208001479314067</v>
      </c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</row>
    <row r="239" spans="1:142" outlineLevel="1" x14ac:dyDescent="0.2">
      <c r="A239" s="122">
        <v>49</v>
      </c>
      <c r="B239" s="122">
        <v>0</v>
      </c>
      <c r="C239" s="104">
        <v>0.59619787177521955</v>
      </c>
      <c r="D239" s="104">
        <f t="shared" si="13"/>
        <v>-0.59619787177521955</v>
      </c>
      <c r="E239" s="104">
        <f t="shared" si="14"/>
        <v>1.8136606052500286</v>
      </c>
      <c r="F239" s="104">
        <f t="shared" si="15"/>
        <v>-1.3467221707724384</v>
      </c>
      <c r="G239" s="104">
        <f t="shared" si="16"/>
        <v>-1.2150968889631246</v>
      </c>
      <c r="H239" s="104">
        <v>1.289331303335879E-2</v>
      </c>
      <c r="I239" s="104">
        <f t="shared" si="17"/>
        <v>2.7910018016841726E-3</v>
      </c>
      <c r="J239" s="104">
        <f t="shared" si="18"/>
        <v>-1.2230067724098312</v>
      </c>
      <c r="AO239" s="175"/>
      <c r="AP239" s="175"/>
      <c r="AQ239" s="175"/>
      <c r="AR239" s="175"/>
      <c r="AS239" s="175"/>
      <c r="AT239" s="175"/>
      <c r="AU239" s="175"/>
      <c r="AV239" s="185"/>
      <c r="AW239" s="175"/>
      <c r="AX239" s="175"/>
      <c r="AY239" s="175"/>
      <c r="AZ239" s="175">
        <f t="shared" si="19"/>
        <v>1</v>
      </c>
      <c r="BA239" s="175">
        <f t="shared" si="20"/>
        <v>0.59619787177521955</v>
      </c>
      <c r="BB239" s="175" t="e">
        <f t="shared" si="21"/>
        <v>#N/A</v>
      </c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</row>
    <row r="240" spans="1:142" outlineLevel="1" x14ac:dyDescent="0.2">
      <c r="A240" s="122">
        <v>50</v>
      </c>
      <c r="B240" s="122">
        <v>0</v>
      </c>
      <c r="C240" s="104">
        <v>0.14588036921478259</v>
      </c>
      <c r="D240" s="104">
        <f t="shared" si="13"/>
        <v>-0.14588036921478259</v>
      </c>
      <c r="E240" s="104">
        <f t="shared" si="14"/>
        <v>0.31536802423517396</v>
      </c>
      <c r="F240" s="104">
        <f t="shared" si="15"/>
        <v>-0.56157637435630603</v>
      </c>
      <c r="G240" s="104">
        <f t="shared" si="16"/>
        <v>-0.41327494340353299</v>
      </c>
      <c r="H240" s="104">
        <v>7.5228675195435912E-2</v>
      </c>
      <c r="I240" s="104">
        <f t="shared" si="17"/>
        <v>2.1463216902769615E-3</v>
      </c>
      <c r="J240" s="104">
        <f t="shared" si="18"/>
        <v>-0.4297559494829743</v>
      </c>
      <c r="AO240" s="175"/>
      <c r="AP240" s="175"/>
      <c r="AQ240" s="175"/>
      <c r="AR240" s="175"/>
      <c r="AS240" s="175"/>
      <c r="AT240" s="175"/>
      <c r="AU240" s="175"/>
      <c r="AV240" s="185"/>
      <c r="AW240" s="175"/>
      <c r="AX240" s="175"/>
      <c r="AY240" s="175"/>
      <c r="AZ240" s="175">
        <f t="shared" si="19"/>
        <v>1</v>
      </c>
      <c r="BA240" s="175">
        <f t="shared" si="20"/>
        <v>0.14588036921478259</v>
      </c>
      <c r="BB240" s="175" t="e">
        <f t="shared" si="21"/>
        <v>#N/A</v>
      </c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</row>
    <row r="241" spans="1:142" outlineLevel="1" x14ac:dyDescent="0.2">
      <c r="A241" s="122">
        <v>51</v>
      </c>
      <c r="B241" s="122">
        <v>1</v>
      </c>
      <c r="C241" s="104">
        <v>0.61875512184013204</v>
      </c>
      <c r="D241" s="104">
        <f t="shared" si="13"/>
        <v>0.38124487815986796</v>
      </c>
      <c r="E241" s="104">
        <f t="shared" si="14"/>
        <v>0.9600913748241432</v>
      </c>
      <c r="F241" s="104">
        <f t="shared" si="15"/>
        <v>0.97984252552343487</v>
      </c>
      <c r="G241" s="104">
        <f t="shared" si="16"/>
        <v>0.78495110557073466</v>
      </c>
      <c r="H241" s="104">
        <v>2.1520007701450398E-2</v>
      </c>
      <c r="I241" s="104">
        <f t="shared" si="17"/>
        <v>1.9784528005632601E-3</v>
      </c>
      <c r="J241" s="104">
        <f t="shared" si="18"/>
        <v>0.79353599383022688</v>
      </c>
      <c r="AO241" s="175"/>
      <c r="AP241" s="175"/>
      <c r="AQ241" s="175"/>
      <c r="AR241" s="175"/>
      <c r="AS241" s="175"/>
      <c r="AT241" s="175"/>
      <c r="AU241" s="175"/>
      <c r="AV241" s="185"/>
      <c r="AW241" s="175"/>
      <c r="AX241" s="175"/>
      <c r="AY241" s="175"/>
      <c r="AZ241" s="175">
        <f t="shared" si="19"/>
        <v>0</v>
      </c>
      <c r="BA241" s="175" t="e">
        <f t="shared" si="20"/>
        <v>#N/A</v>
      </c>
      <c r="BB241" s="175">
        <f t="shared" si="21"/>
        <v>0.61875512184013204</v>
      </c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</row>
    <row r="242" spans="1:142" outlineLevel="1" x14ac:dyDescent="0.2">
      <c r="A242" s="122">
        <v>52</v>
      </c>
      <c r="B242" s="122">
        <v>0</v>
      </c>
      <c r="C242" s="104">
        <v>0.19759258369165578</v>
      </c>
      <c r="D242" s="104">
        <f t="shared" si="13"/>
        <v>-0.19759258369165578</v>
      </c>
      <c r="E242" s="104">
        <f t="shared" si="14"/>
        <v>0.44027759943933303</v>
      </c>
      <c r="F242" s="104">
        <f t="shared" si="15"/>
        <v>-0.66353417352788469</v>
      </c>
      <c r="G242" s="104">
        <f t="shared" si="16"/>
        <v>-0.49623552643062985</v>
      </c>
      <c r="H242" s="104">
        <v>6.4300498773281256E-2</v>
      </c>
      <c r="I242" s="104">
        <f t="shared" si="17"/>
        <v>2.5835639251175699E-3</v>
      </c>
      <c r="J242" s="104">
        <f t="shared" si="18"/>
        <v>-0.51300270372067569</v>
      </c>
      <c r="AO242" s="175"/>
      <c r="AP242" s="175"/>
      <c r="AQ242" s="175"/>
      <c r="AR242" s="175"/>
      <c r="AS242" s="175"/>
      <c r="AT242" s="175"/>
      <c r="AU242" s="175"/>
      <c r="AV242" s="185"/>
      <c r="AW242" s="175"/>
      <c r="AX242" s="175"/>
      <c r="AY242" s="175"/>
      <c r="AZ242" s="175">
        <f t="shared" si="19"/>
        <v>1</v>
      </c>
      <c r="BA242" s="175">
        <f t="shared" si="20"/>
        <v>0.19759258369165578</v>
      </c>
      <c r="BB242" s="175" t="e">
        <f t="shared" si="21"/>
        <v>#N/A</v>
      </c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</row>
    <row r="243" spans="1:142" outlineLevel="1" x14ac:dyDescent="0.2">
      <c r="A243" s="122">
        <v>53</v>
      </c>
      <c r="B243" s="122">
        <v>1</v>
      </c>
      <c r="C243" s="104">
        <v>0.72023702689651714</v>
      </c>
      <c r="D243" s="104">
        <f t="shared" si="13"/>
        <v>0.27976297310348286</v>
      </c>
      <c r="E243" s="104">
        <f t="shared" si="14"/>
        <v>0.65634983424970061</v>
      </c>
      <c r="F243" s="104">
        <f t="shared" si="15"/>
        <v>0.81015420399433868</v>
      </c>
      <c r="G243" s="104">
        <f t="shared" si="16"/>
        <v>0.62324297954405217</v>
      </c>
      <c r="H243" s="104">
        <v>1.9399472471765964E-2</v>
      </c>
      <c r="I243" s="104">
        <f t="shared" si="17"/>
        <v>1.1194956890249396E-3</v>
      </c>
      <c r="J243" s="104">
        <f t="shared" si="18"/>
        <v>0.62937767516294374</v>
      </c>
      <c r="AO243" s="175"/>
      <c r="AP243" s="175"/>
      <c r="AQ243" s="175"/>
      <c r="AR243" s="175"/>
      <c r="AS243" s="175"/>
      <c r="AT243" s="175"/>
      <c r="AU243" s="175"/>
      <c r="AV243" s="185"/>
      <c r="AW243" s="175"/>
      <c r="AX243" s="175"/>
      <c r="AY243" s="175"/>
      <c r="AZ243" s="175">
        <f t="shared" si="19"/>
        <v>0</v>
      </c>
      <c r="BA243" s="175" t="e">
        <f t="shared" si="20"/>
        <v>#N/A</v>
      </c>
      <c r="BB243" s="175">
        <f t="shared" si="21"/>
        <v>0.72023702689651714</v>
      </c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</row>
    <row r="244" spans="1:142" outlineLevel="1" x14ac:dyDescent="0.2">
      <c r="A244" s="122">
        <v>54</v>
      </c>
      <c r="B244" s="122">
        <v>0</v>
      </c>
      <c r="C244" s="104">
        <v>0.30014645266778039</v>
      </c>
      <c r="D244" s="104">
        <f t="shared" si="13"/>
        <v>-0.30014645266778039</v>
      </c>
      <c r="E244" s="104">
        <f t="shared" si="14"/>
        <v>0.7137683678494412</v>
      </c>
      <c r="F244" s="104">
        <f t="shared" si="15"/>
        <v>-0.84484813300938366</v>
      </c>
      <c r="G244" s="104">
        <f t="shared" si="16"/>
        <v>-0.65488195433353924</v>
      </c>
      <c r="H244" s="104">
        <v>2.9220360150826966E-2</v>
      </c>
      <c r="I244" s="104">
        <f t="shared" si="17"/>
        <v>1.8996441411868771E-3</v>
      </c>
      <c r="J244" s="104">
        <f t="shared" si="18"/>
        <v>-0.6646648216193457</v>
      </c>
      <c r="AO244" s="175"/>
      <c r="AP244" s="175"/>
      <c r="AQ244" s="175"/>
      <c r="AR244" s="175"/>
      <c r="AS244" s="175"/>
      <c r="AT244" s="175"/>
      <c r="AU244" s="175"/>
      <c r="AV244" s="185"/>
      <c r="AW244" s="175"/>
      <c r="AX244" s="175"/>
      <c r="AY244" s="175"/>
      <c r="AZ244" s="175">
        <f t="shared" si="19"/>
        <v>1</v>
      </c>
      <c r="BA244" s="175">
        <f t="shared" si="20"/>
        <v>0.30014645266778039</v>
      </c>
      <c r="BB244" s="175" t="e">
        <f t="shared" si="21"/>
        <v>#N/A</v>
      </c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</row>
    <row r="245" spans="1:142" outlineLevel="1" x14ac:dyDescent="0.2">
      <c r="A245" s="122">
        <v>55</v>
      </c>
      <c r="B245" s="122">
        <v>0</v>
      </c>
      <c r="C245" s="104">
        <v>0.24558959205928094</v>
      </c>
      <c r="D245" s="104">
        <f t="shared" si="13"/>
        <v>-0.24558959205928094</v>
      </c>
      <c r="E245" s="104">
        <f t="shared" si="14"/>
        <v>0.56363750288430448</v>
      </c>
      <c r="F245" s="104">
        <f t="shared" si="15"/>
        <v>-0.75075795226178221</v>
      </c>
      <c r="G245" s="104">
        <f t="shared" si="16"/>
        <v>-0.57055976573980238</v>
      </c>
      <c r="H245" s="104">
        <v>1.6447220699784382E-2</v>
      </c>
      <c r="I245" s="104">
        <f t="shared" si="17"/>
        <v>7.9068122524181522E-4</v>
      </c>
      <c r="J245" s="104">
        <f t="shared" si="18"/>
        <v>-0.5753105103311148</v>
      </c>
      <c r="AO245" s="175"/>
      <c r="AP245" s="175"/>
      <c r="AQ245" s="175"/>
      <c r="AR245" s="175"/>
      <c r="AS245" s="175"/>
      <c r="AT245" s="175"/>
      <c r="AU245" s="175"/>
      <c r="AV245" s="185"/>
      <c r="AW245" s="175"/>
      <c r="AX245" s="175"/>
      <c r="AY245" s="175"/>
      <c r="AZ245" s="175">
        <f t="shared" si="19"/>
        <v>1</v>
      </c>
      <c r="BA245" s="175">
        <f t="shared" si="20"/>
        <v>0.24558959205928094</v>
      </c>
      <c r="BB245" s="175" t="e">
        <f t="shared" si="21"/>
        <v>#N/A</v>
      </c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</row>
    <row r="246" spans="1:142" outlineLevel="1" x14ac:dyDescent="0.2">
      <c r="A246" s="122">
        <v>56</v>
      </c>
      <c r="B246" s="122">
        <v>1</v>
      </c>
      <c r="C246" s="104">
        <v>0.72542020462645829</v>
      </c>
      <c r="D246" s="104">
        <f t="shared" si="13"/>
        <v>0.27457979537354171</v>
      </c>
      <c r="E246" s="104">
        <f t="shared" si="14"/>
        <v>0.64200839887631189</v>
      </c>
      <c r="F246" s="104">
        <f t="shared" si="15"/>
        <v>0.80125426605810457</v>
      </c>
      <c r="G246" s="104">
        <f t="shared" si="16"/>
        <v>0.61523277696725776</v>
      </c>
      <c r="H246" s="104">
        <v>2.5692059968766914E-2</v>
      </c>
      <c r="I246" s="104">
        <f t="shared" si="17"/>
        <v>1.4634818237983377E-3</v>
      </c>
      <c r="J246" s="104">
        <f t="shared" si="18"/>
        <v>0.62329170023510683</v>
      </c>
      <c r="AO246" s="175"/>
      <c r="AP246" s="175"/>
      <c r="AQ246" s="175"/>
      <c r="AR246" s="175"/>
      <c r="AS246" s="175"/>
      <c r="AT246" s="175"/>
      <c r="AU246" s="175"/>
      <c r="AV246" s="185"/>
      <c r="AW246" s="175"/>
      <c r="AX246" s="175"/>
      <c r="AY246" s="175"/>
      <c r="AZ246" s="175">
        <f t="shared" si="19"/>
        <v>0</v>
      </c>
      <c r="BA246" s="175" t="e">
        <f t="shared" si="20"/>
        <v>#N/A</v>
      </c>
      <c r="BB246" s="175">
        <f t="shared" si="21"/>
        <v>0.72542020462645829</v>
      </c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</row>
    <row r="247" spans="1:142" outlineLevel="1" x14ac:dyDescent="0.2">
      <c r="A247" s="122">
        <v>57</v>
      </c>
      <c r="B247" s="122">
        <v>0</v>
      </c>
      <c r="C247" s="104">
        <v>0.19159894946739223</v>
      </c>
      <c r="D247" s="104">
        <f t="shared" si="13"/>
        <v>-0.19159894946739223</v>
      </c>
      <c r="E247" s="104">
        <f t="shared" si="14"/>
        <v>0.42539398786544824</v>
      </c>
      <c r="F247" s="104">
        <f t="shared" si="15"/>
        <v>-0.65222234542021651</v>
      </c>
      <c r="G247" s="104">
        <f t="shared" si="16"/>
        <v>-0.48683649512416532</v>
      </c>
      <c r="H247" s="104">
        <v>1.8396589327769199E-2</v>
      </c>
      <c r="I247" s="104">
        <f t="shared" si="17"/>
        <v>6.4644772355407004E-4</v>
      </c>
      <c r="J247" s="104">
        <f t="shared" si="18"/>
        <v>-0.49137730922033351</v>
      </c>
      <c r="AO247" s="175"/>
      <c r="AP247" s="175"/>
      <c r="AQ247" s="175"/>
      <c r="AR247" s="175"/>
      <c r="AS247" s="175"/>
      <c r="AT247" s="175"/>
      <c r="AU247" s="175"/>
      <c r="AV247" s="185"/>
      <c r="AW247" s="175"/>
      <c r="AX247" s="175"/>
      <c r="AY247" s="175"/>
      <c r="AZ247" s="175">
        <f t="shared" si="19"/>
        <v>1</v>
      </c>
      <c r="BA247" s="175">
        <f t="shared" si="20"/>
        <v>0.19159894946739223</v>
      </c>
      <c r="BB247" s="175" t="e">
        <f t="shared" si="21"/>
        <v>#N/A</v>
      </c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</row>
    <row r="248" spans="1:142" outlineLevel="1" x14ac:dyDescent="0.2">
      <c r="A248" s="122">
        <v>58</v>
      </c>
      <c r="B248" s="122">
        <v>1</v>
      </c>
      <c r="C248" s="104">
        <v>0.22704568262611868</v>
      </c>
      <c r="D248" s="104">
        <f t="shared" si="13"/>
        <v>0.77295431737388132</v>
      </c>
      <c r="E248" s="104">
        <f t="shared" si="14"/>
        <v>2.9652080733976436</v>
      </c>
      <c r="F248" s="104">
        <f t="shared" si="15"/>
        <v>1.7219779538070874</v>
      </c>
      <c r="G248" s="104">
        <f t="shared" si="16"/>
        <v>1.8451016177768214</v>
      </c>
      <c r="H248" s="104">
        <v>1.876818091937477E-2</v>
      </c>
      <c r="I248" s="104">
        <f t="shared" si="17"/>
        <v>9.4802867725365496E-3</v>
      </c>
      <c r="J248" s="104">
        <f t="shared" si="18"/>
        <v>1.8626638164653324</v>
      </c>
      <c r="AO248" s="175"/>
      <c r="AP248" s="175"/>
      <c r="AQ248" s="175"/>
      <c r="AR248" s="175"/>
      <c r="AS248" s="175"/>
      <c r="AT248" s="175"/>
      <c r="AU248" s="175"/>
      <c r="AV248" s="185"/>
      <c r="AW248" s="175"/>
      <c r="AX248" s="175"/>
      <c r="AY248" s="175"/>
      <c r="AZ248" s="175">
        <f t="shared" si="19"/>
        <v>0</v>
      </c>
      <c r="BA248" s="175" t="e">
        <f t="shared" si="20"/>
        <v>#N/A</v>
      </c>
      <c r="BB248" s="175">
        <f t="shared" si="21"/>
        <v>0.22704568262611868</v>
      </c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</row>
    <row r="249" spans="1:142" outlineLevel="1" x14ac:dyDescent="0.2">
      <c r="A249" s="122">
        <v>59</v>
      </c>
      <c r="B249" s="122">
        <v>0</v>
      </c>
      <c r="C249" s="104">
        <v>0.16910019046189087</v>
      </c>
      <c r="D249" s="104">
        <f t="shared" si="13"/>
        <v>-0.16910019046189087</v>
      </c>
      <c r="E249" s="104">
        <f t="shared" si="14"/>
        <v>0.37049211506965907</v>
      </c>
      <c r="F249" s="104">
        <f t="shared" si="15"/>
        <v>-0.60868063470892442</v>
      </c>
      <c r="G249" s="104">
        <f t="shared" si="16"/>
        <v>-0.45112585551920847</v>
      </c>
      <c r="H249" s="104">
        <v>2.0445960267043841E-2</v>
      </c>
      <c r="I249" s="104">
        <f t="shared" si="17"/>
        <v>6.1950969861789419E-4</v>
      </c>
      <c r="J249" s="104">
        <f t="shared" si="18"/>
        <v>-0.45580965337899776</v>
      </c>
      <c r="AO249" s="175"/>
      <c r="AP249" s="175"/>
      <c r="AQ249" s="175"/>
      <c r="AR249" s="175"/>
      <c r="AS249" s="175"/>
      <c r="AT249" s="175"/>
      <c r="AU249" s="175"/>
      <c r="AV249" s="185"/>
      <c r="AW249" s="175"/>
      <c r="AX249" s="175"/>
      <c r="AY249" s="175"/>
      <c r="AZ249" s="175">
        <f t="shared" si="19"/>
        <v>1</v>
      </c>
      <c r="BA249" s="175">
        <f t="shared" si="20"/>
        <v>0.16910019046189087</v>
      </c>
      <c r="BB249" s="175" t="e">
        <f t="shared" si="21"/>
        <v>#N/A</v>
      </c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</row>
    <row r="250" spans="1:142" outlineLevel="1" x14ac:dyDescent="0.2">
      <c r="A250" s="122">
        <v>60</v>
      </c>
      <c r="B250" s="122">
        <v>1</v>
      </c>
      <c r="C250" s="104">
        <v>0.62669863691702821</v>
      </c>
      <c r="D250" s="104">
        <f t="shared" si="13"/>
        <v>0.37330136308297179</v>
      </c>
      <c r="E250" s="104">
        <f t="shared" si="14"/>
        <v>0.93457899354116403</v>
      </c>
      <c r="F250" s="104">
        <f t="shared" si="15"/>
        <v>0.96673625852202527</v>
      </c>
      <c r="G250" s="104">
        <f t="shared" si="16"/>
        <v>0.77179224919909073</v>
      </c>
      <c r="H250" s="104">
        <v>1.3559568832377591E-2</v>
      </c>
      <c r="I250" s="104">
        <f t="shared" si="17"/>
        <v>1.1857876884953211E-3</v>
      </c>
      <c r="J250" s="104">
        <f t="shared" si="18"/>
        <v>0.77707865647872454</v>
      </c>
      <c r="AO250" s="175"/>
      <c r="AP250" s="175"/>
      <c r="AQ250" s="175"/>
      <c r="AR250" s="175"/>
      <c r="AS250" s="175"/>
      <c r="AT250" s="175"/>
      <c r="AU250" s="175"/>
      <c r="AV250" s="185"/>
      <c r="AW250" s="175"/>
      <c r="AX250" s="175"/>
      <c r="AY250" s="175"/>
      <c r="AZ250" s="175">
        <f t="shared" si="19"/>
        <v>0</v>
      </c>
      <c r="BA250" s="175" t="e">
        <f t="shared" si="20"/>
        <v>#N/A</v>
      </c>
      <c r="BB250" s="175">
        <f t="shared" si="21"/>
        <v>0.62669863691702821</v>
      </c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</row>
    <row r="251" spans="1:142" outlineLevel="1" x14ac:dyDescent="0.2">
      <c r="A251" s="122">
        <v>61</v>
      </c>
      <c r="B251" s="122">
        <v>1</v>
      </c>
      <c r="C251" s="104">
        <v>0.63325972320900636</v>
      </c>
      <c r="D251" s="104">
        <f t="shared" si="13"/>
        <v>0.36674027679099364</v>
      </c>
      <c r="E251" s="104">
        <f t="shared" si="14"/>
        <v>0.91374927152526908</v>
      </c>
      <c r="F251" s="104">
        <f t="shared" si="15"/>
        <v>0.95590233367497801</v>
      </c>
      <c r="G251" s="104">
        <f t="shared" si="16"/>
        <v>0.76100650805253778</v>
      </c>
      <c r="H251" s="104">
        <v>2.2518838924851618E-2</v>
      </c>
      <c r="I251" s="104">
        <f t="shared" si="17"/>
        <v>1.9498800868120365E-3</v>
      </c>
      <c r="J251" s="104">
        <f t="shared" si="18"/>
        <v>0.76972248418297984</v>
      </c>
      <c r="AO251" s="175"/>
      <c r="AP251" s="175"/>
      <c r="AQ251" s="175"/>
      <c r="AR251" s="175"/>
      <c r="AS251" s="175"/>
      <c r="AT251" s="175"/>
      <c r="AU251" s="175"/>
      <c r="AV251" s="185"/>
      <c r="AW251" s="175"/>
      <c r="AX251" s="175"/>
      <c r="AY251" s="175"/>
      <c r="AZ251" s="175">
        <f t="shared" si="19"/>
        <v>0</v>
      </c>
      <c r="BA251" s="175" t="e">
        <f t="shared" si="20"/>
        <v>#N/A</v>
      </c>
      <c r="BB251" s="175">
        <f t="shared" si="21"/>
        <v>0.63325972320900636</v>
      </c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</row>
    <row r="252" spans="1:142" outlineLevel="1" x14ac:dyDescent="0.2">
      <c r="A252" s="122">
        <v>62</v>
      </c>
      <c r="B252" s="122">
        <v>1</v>
      </c>
      <c r="C252" s="104">
        <v>0.69010692075089786</v>
      </c>
      <c r="D252" s="104">
        <f t="shared" si="13"/>
        <v>0.30989307924910214</v>
      </c>
      <c r="E252" s="104">
        <f t="shared" si="14"/>
        <v>0.74181747157105093</v>
      </c>
      <c r="F252" s="104">
        <f t="shared" si="15"/>
        <v>0.86128826276169057</v>
      </c>
      <c r="G252" s="104">
        <f t="shared" si="16"/>
        <v>0.6701125434334706</v>
      </c>
      <c r="H252" s="104">
        <v>1.4275639158841485E-2</v>
      </c>
      <c r="I252" s="104">
        <f t="shared" si="17"/>
        <v>9.4250147191042566E-4</v>
      </c>
      <c r="J252" s="104">
        <f t="shared" si="18"/>
        <v>0.67494751462155211</v>
      </c>
      <c r="AO252" s="175"/>
      <c r="AP252" s="175"/>
      <c r="AQ252" s="175"/>
      <c r="AR252" s="175"/>
      <c r="AS252" s="175"/>
      <c r="AT252" s="175"/>
      <c r="AU252" s="175"/>
      <c r="AV252" s="185"/>
      <c r="AW252" s="175"/>
      <c r="AX252" s="175"/>
      <c r="AY252" s="175"/>
      <c r="AZ252" s="175">
        <f t="shared" si="19"/>
        <v>0</v>
      </c>
      <c r="BA252" s="175" t="e">
        <f t="shared" si="20"/>
        <v>#N/A</v>
      </c>
      <c r="BB252" s="175">
        <f t="shared" si="21"/>
        <v>0.69010692075089786</v>
      </c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</row>
    <row r="253" spans="1:142" outlineLevel="1" x14ac:dyDescent="0.2">
      <c r="A253" s="122">
        <v>63</v>
      </c>
      <c r="B253" s="122">
        <v>0</v>
      </c>
      <c r="C253" s="104">
        <v>0.54309937354970739</v>
      </c>
      <c r="D253" s="104">
        <f t="shared" si="13"/>
        <v>-0.54309937354970739</v>
      </c>
      <c r="E253" s="104">
        <f t="shared" si="14"/>
        <v>1.5665787186508908</v>
      </c>
      <c r="F253" s="104">
        <f t="shared" si="15"/>
        <v>-1.2516304241471965</v>
      </c>
      <c r="G253" s="104">
        <f t="shared" si="16"/>
        <v>-1.090256724917477</v>
      </c>
      <c r="H253" s="104">
        <v>1.5850141227465236E-2</v>
      </c>
      <c r="I253" s="104">
        <f t="shared" si="17"/>
        <v>2.7788824471192248E-3</v>
      </c>
      <c r="J253" s="104">
        <f t="shared" si="18"/>
        <v>-1.0990011754329148</v>
      </c>
      <c r="AO253" s="175"/>
      <c r="AP253" s="175"/>
      <c r="AQ253" s="175"/>
      <c r="AR253" s="175"/>
      <c r="AS253" s="175"/>
      <c r="AT253" s="175"/>
      <c r="AU253" s="175"/>
      <c r="AV253" s="185"/>
      <c r="AW253" s="175"/>
      <c r="AX253" s="175"/>
      <c r="AY253" s="175"/>
      <c r="AZ253" s="175">
        <f t="shared" si="19"/>
        <v>1</v>
      </c>
      <c r="BA253" s="175">
        <f t="shared" si="20"/>
        <v>0.54309937354970739</v>
      </c>
      <c r="BB253" s="175" t="e">
        <f t="shared" si="21"/>
        <v>#N/A</v>
      </c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</row>
    <row r="254" spans="1:142" outlineLevel="1" x14ac:dyDescent="0.2">
      <c r="A254" s="122">
        <v>64</v>
      </c>
      <c r="B254" s="122">
        <v>1</v>
      </c>
      <c r="C254" s="104">
        <v>0.6208001479314067</v>
      </c>
      <c r="D254" s="104">
        <f t="shared" si="13"/>
        <v>0.3791998520685933</v>
      </c>
      <c r="E254" s="104">
        <f t="shared" si="14"/>
        <v>0.9534921436431727</v>
      </c>
      <c r="F254" s="104">
        <f t="shared" si="15"/>
        <v>0.97646922309060658</v>
      </c>
      <c r="G254" s="104">
        <f t="shared" si="16"/>
        <v>0.78155253081426068</v>
      </c>
      <c r="H254" s="104">
        <v>8.8090507441964724E-3</v>
      </c>
      <c r="I254" s="104">
        <f t="shared" si="17"/>
        <v>7.8240706551943801E-4</v>
      </c>
      <c r="J254" s="104">
        <f t="shared" si="18"/>
        <v>0.78501781001198467</v>
      </c>
      <c r="AO254" s="175"/>
      <c r="AP254" s="175"/>
      <c r="AQ254" s="175"/>
      <c r="AR254" s="175"/>
      <c r="AS254" s="175"/>
      <c r="AT254" s="175"/>
      <c r="AU254" s="175"/>
      <c r="AV254" s="185"/>
      <c r="AW254" s="175"/>
      <c r="AX254" s="175"/>
      <c r="AY254" s="175"/>
      <c r="AZ254" s="175">
        <f t="shared" si="19"/>
        <v>0</v>
      </c>
      <c r="BA254" s="175" t="e">
        <f t="shared" si="20"/>
        <v>#N/A</v>
      </c>
      <c r="BB254" s="175">
        <f t="shared" si="21"/>
        <v>0.6208001479314067</v>
      </c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</row>
    <row r="255" spans="1:142" outlineLevel="1" x14ac:dyDescent="0.2">
      <c r="A255" s="122">
        <v>65</v>
      </c>
      <c r="B255" s="122">
        <v>0</v>
      </c>
      <c r="C255" s="104">
        <v>0.19385469102207795</v>
      </c>
      <c r="D255" s="104">
        <f t="shared" si="13"/>
        <v>-0.19385469102207795</v>
      </c>
      <c r="E255" s="104">
        <f t="shared" si="14"/>
        <v>0.43098253726603608</v>
      </c>
      <c r="F255" s="104">
        <f t="shared" si="15"/>
        <v>-0.65649260259810704</v>
      </c>
      <c r="G255" s="104">
        <f t="shared" si="16"/>
        <v>-0.49037858014698521</v>
      </c>
      <c r="H255" s="104">
        <v>1.6750316051902345E-2</v>
      </c>
      <c r="I255" s="104">
        <f t="shared" si="17"/>
        <v>5.9519643130797294E-4</v>
      </c>
      <c r="J255" s="104">
        <f t="shared" si="18"/>
        <v>-0.49453790429831301</v>
      </c>
      <c r="AO255" s="175"/>
      <c r="AP255" s="175"/>
      <c r="AQ255" s="175"/>
      <c r="AR255" s="175"/>
      <c r="AS255" s="175"/>
      <c r="AT255" s="175"/>
      <c r="AU255" s="175"/>
      <c r="AV255" s="185"/>
      <c r="AW255" s="175"/>
      <c r="AX255" s="175"/>
      <c r="AY255" s="175"/>
      <c r="AZ255" s="175">
        <f t="shared" si="19"/>
        <v>1</v>
      </c>
      <c r="BA255" s="175">
        <f t="shared" si="20"/>
        <v>0.19385469102207795</v>
      </c>
      <c r="BB255" s="175" t="e">
        <f t="shared" si="21"/>
        <v>#N/A</v>
      </c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</row>
    <row r="256" spans="1:142" outlineLevel="1" x14ac:dyDescent="0.2">
      <c r="A256" s="122">
        <v>66</v>
      </c>
      <c r="B256" s="122">
        <v>1</v>
      </c>
      <c r="C256" s="104">
        <v>0.4207768508175766</v>
      </c>
      <c r="D256" s="104">
        <f t="shared" ref="D256:D319" si="22">B256 - C256</f>
        <v>0.57922314918242335</v>
      </c>
      <c r="E256" s="104">
        <f t="shared" ref="E256:E319" si="23">2*IF(B256=1,LN(1/C256),LN(1/(1-C256)))</f>
        <v>1.7313052627750298</v>
      </c>
      <c r="F256" s="104">
        <f t="shared" ref="F256:F319" si="24">SQRT(E256)*SIGN(D256)</f>
        <v>1.3157907366960104</v>
      </c>
      <c r="G256" s="104">
        <f t="shared" ref="G256:G319" si="25">D256/(SQRT(C256*(1-C256)))</f>
        <v>1.1732674867202628</v>
      </c>
      <c r="H256" s="104">
        <v>8.6423357585308364E-2</v>
      </c>
      <c r="I256" s="104">
        <f t="shared" ref="I256:I319" si="26">(G256^2/7)*H256/(1-H256)^2</f>
        <v>2.0362785744580388E-2</v>
      </c>
      <c r="J256" s="104">
        <f t="shared" ref="J256:J319" si="27">G256/SQRT(1-H256)</f>
        <v>1.2275085960636229</v>
      </c>
      <c r="AO256" s="175"/>
      <c r="AP256" s="175"/>
      <c r="AQ256" s="175"/>
      <c r="AR256" s="175"/>
      <c r="AS256" s="175"/>
      <c r="AT256" s="175"/>
      <c r="AU256" s="175"/>
      <c r="AV256" s="185"/>
      <c r="AW256" s="175"/>
      <c r="AX256" s="175"/>
      <c r="AY256" s="175"/>
      <c r="AZ256" s="175">
        <f t="shared" ref="AZ256:AZ319" si="28">1-B256</f>
        <v>0</v>
      </c>
      <c r="BA256" s="175" t="e">
        <f t="shared" ref="BA256:BA319" si="29">IF(B256=0,C256,NA())</f>
        <v>#N/A</v>
      </c>
      <c r="BB256" s="175">
        <f t="shared" ref="BB256:BB319" si="30">IF(B256=1,C256,NA())</f>
        <v>0.4207768508175766</v>
      </c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</row>
    <row r="257" spans="1:142" outlineLevel="1" x14ac:dyDescent="0.2">
      <c r="A257" s="122">
        <v>67</v>
      </c>
      <c r="B257" s="122">
        <v>0</v>
      </c>
      <c r="C257" s="104">
        <v>0.56363124291195066</v>
      </c>
      <c r="D257" s="104">
        <f t="shared" si="22"/>
        <v>-0.56363124291195066</v>
      </c>
      <c r="E257" s="104">
        <f t="shared" si="23"/>
        <v>1.6585352399198667</v>
      </c>
      <c r="F257" s="104">
        <f t="shared" si="24"/>
        <v>-1.2878413100688557</v>
      </c>
      <c r="G257" s="104">
        <f t="shared" si="25"/>
        <v>-1.1365033102850752</v>
      </c>
      <c r="H257" s="104">
        <v>5.5030431564224595E-2</v>
      </c>
      <c r="I257" s="104">
        <f t="shared" si="26"/>
        <v>1.1371313765963819E-2</v>
      </c>
      <c r="J257" s="104">
        <f t="shared" si="27"/>
        <v>-1.16912727815355</v>
      </c>
      <c r="AO257" s="175"/>
      <c r="AP257" s="175"/>
      <c r="AQ257" s="175"/>
      <c r="AR257" s="175"/>
      <c r="AS257" s="175"/>
      <c r="AT257" s="175"/>
      <c r="AU257" s="175"/>
      <c r="AV257" s="185"/>
      <c r="AW257" s="175"/>
      <c r="AX257" s="175"/>
      <c r="AY257" s="175"/>
      <c r="AZ257" s="175">
        <f t="shared" si="28"/>
        <v>1</v>
      </c>
      <c r="BA257" s="175">
        <f t="shared" si="29"/>
        <v>0.56363124291195066</v>
      </c>
      <c r="BB257" s="175" t="e">
        <f t="shared" si="30"/>
        <v>#N/A</v>
      </c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</row>
    <row r="258" spans="1:142" outlineLevel="1" x14ac:dyDescent="0.2">
      <c r="A258" s="122">
        <v>68</v>
      </c>
      <c r="B258" s="122">
        <v>0</v>
      </c>
      <c r="C258" s="104">
        <v>0.58399491864022202</v>
      </c>
      <c r="D258" s="104">
        <f t="shared" si="22"/>
        <v>-0.58399491864022202</v>
      </c>
      <c r="E258" s="104">
        <f t="shared" si="23"/>
        <v>1.7541156079766305</v>
      </c>
      <c r="F258" s="104">
        <f t="shared" si="24"/>
        <v>-1.324430295627758</v>
      </c>
      <c r="G258" s="104">
        <f t="shared" si="25"/>
        <v>-1.1848277476863878</v>
      </c>
      <c r="H258" s="104">
        <v>7.1106489557381553E-2</v>
      </c>
      <c r="I258" s="104">
        <f t="shared" si="26"/>
        <v>1.6526838147260942E-2</v>
      </c>
      <c r="J258" s="104">
        <f t="shared" si="27"/>
        <v>-1.2293406771963098</v>
      </c>
      <c r="AO258" s="175"/>
      <c r="AP258" s="175"/>
      <c r="AQ258" s="175"/>
      <c r="AR258" s="175"/>
      <c r="AS258" s="175"/>
      <c r="AT258" s="175"/>
      <c r="AU258" s="175"/>
      <c r="AV258" s="185"/>
      <c r="AW258" s="175"/>
      <c r="AX258" s="175"/>
      <c r="AY258" s="175"/>
      <c r="AZ258" s="175">
        <f t="shared" si="28"/>
        <v>1</v>
      </c>
      <c r="BA258" s="175">
        <f t="shared" si="29"/>
        <v>0.58399491864022202</v>
      </c>
      <c r="BB258" s="175" t="e">
        <f t="shared" si="30"/>
        <v>#N/A</v>
      </c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</row>
    <row r="259" spans="1:142" outlineLevel="1" x14ac:dyDescent="0.2">
      <c r="A259" s="122">
        <v>69</v>
      </c>
      <c r="B259" s="122">
        <v>0</v>
      </c>
      <c r="C259" s="104">
        <v>0.72023702689651714</v>
      </c>
      <c r="D259" s="104">
        <f t="shared" si="22"/>
        <v>-0.72023702689651714</v>
      </c>
      <c r="E259" s="104">
        <f t="shared" si="23"/>
        <v>2.5476251178952336</v>
      </c>
      <c r="F259" s="104">
        <f t="shared" si="24"/>
        <v>-1.596128164620634</v>
      </c>
      <c r="G259" s="104">
        <f t="shared" si="25"/>
        <v>-1.6045106528621842</v>
      </c>
      <c r="H259" s="104">
        <v>1.9399472471765964E-2</v>
      </c>
      <c r="I259" s="104">
        <f t="shared" si="26"/>
        <v>7.4198110351256829E-3</v>
      </c>
      <c r="J259" s="104">
        <f t="shared" si="27"/>
        <v>-1.620304147206524</v>
      </c>
      <c r="AO259" s="175"/>
      <c r="AP259" s="175"/>
      <c r="AQ259" s="175"/>
      <c r="AR259" s="175"/>
      <c r="AS259" s="175"/>
      <c r="AT259" s="175"/>
      <c r="AU259" s="175"/>
      <c r="AV259" s="185"/>
      <c r="AW259" s="175"/>
      <c r="AX259" s="175"/>
      <c r="AY259" s="175"/>
      <c r="AZ259" s="175">
        <f t="shared" si="28"/>
        <v>1</v>
      </c>
      <c r="BA259" s="175">
        <f t="shared" si="29"/>
        <v>0.72023702689651714</v>
      </c>
      <c r="BB259" s="175" t="e">
        <f t="shared" si="30"/>
        <v>#N/A</v>
      </c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</row>
    <row r="260" spans="1:142" outlineLevel="1" x14ac:dyDescent="0.2">
      <c r="A260" s="122">
        <v>70</v>
      </c>
      <c r="B260" s="122">
        <v>0</v>
      </c>
      <c r="C260" s="104">
        <v>0.28535513978884314</v>
      </c>
      <c r="D260" s="104">
        <f t="shared" si="22"/>
        <v>-0.28535513978884314</v>
      </c>
      <c r="E260" s="104">
        <f t="shared" si="23"/>
        <v>0.6719391173786351</v>
      </c>
      <c r="F260" s="104">
        <f t="shared" si="24"/>
        <v>-0.81971892583899453</v>
      </c>
      <c r="G260" s="104">
        <f t="shared" si="25"/>
        <v>-0.63189906452319156</v>
      </c>
      <c r="H260" s="104">
        <v>3.1201247418145891E-2</v>
      </c>
      <c r="I260" s="104">
        <f t="shared" si="26"/>
        <v>1.8962788460795904E-3</v>
      </c>
      <c r="J260" s="104">
        <f t="shared" si="27"/>
        <v>-0.64199393751786271</v>
      </c>
      <c r="AO260" s="175"/>
      <c r="AP260" s="175"/>
      <c r="AQ260" s="175"/>
      <c r="AR260" s="175"/>
      <c r="AS260" s="175"/>
      <c r="AT260" s="175"/>
      <c r="AU260" s="175"/>
      <c r="AV260" s="185"/>
      <c r="AW260" s="175"/>
      <c r="AX260" s="175"/>
      <c r="AY260" s="175"/>
      <c r="AZ260" s="175">
        <f t="shared" si="28"/>
        <v>1</v>
      </c>
      <c r="BA260" s="175">
        <f t="shared" si="29"/>
        <v>0.28535513978884314</v>
      </c>
      <c r="BB260" s="175" t="e">
        <f t="shared" si="30"/>
        <v>#N/A</v>
      </c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</row>
    <row r="261" spans="1:142" outlineLevel="1" x14ac:dyDescent="0.2">
      <c r="A261" s="122">
        <v>71</v>
      </c>
      <c r="B261" s="122">
        <v>1</v>
      </c>
      <c r="C261" s="104">
        <v>0.64983848402429556</v>
      </c>
      <c r="D261" s="104">
        <f t="shared" si="22"/>
        <v>0.35016151597570444</v>
      </c>
      <c r="E261" s="104">
        <f t="shared" si="23"/>
        <v>0.86206286617342587</v>
      </c>
      <c r="F261" s="104">
        <f t="shared" si="24"/>
        <v>0.92847340628228325</v>
      </c>
      <c r="G261" s="104">
        <f t="shared" si="25"/>
        <v>0.73405988843623882</v>
      </c>
      <c r="H261" s="104">
        <v>1.2962328110770364E-2</v>
      </c>
      <c r="I261" s="104">
        <f t="shared" si="26"/>
        <v>1.0241899266633426E-3</v>
      </c>
      <c r="J261" s="104">
        <f t="shared" si="27"/>
        <v>0.7388642081577147</v>
      </c>
      <c r="AO261" s="175"/>
      <c r="AP261" s="175"/>
      <c r="AQ261" s="175"/>
      <c r="AR261" s="175"/>
      <c r="AS261" s="175"/>
      <c r="AT261" s="175"/>
      <c r="AU261" s="175"/>
      <c r="AV261" s="185"/>
      <c r="AW261" s="175"/>
      <c r="AX261" s="175"/>
      <c r="AY261" s="175"/>
      <c r="AZ261" s="175">
        <f t="shared" si="28"/>
        <v>0</v>
      </c>
      <c r="BA261" s="175" t="e">
        <f t="shared" si="29"/>
        <v>#N/A</v>
      </c>
      <c r="BB261" s="175">
        <f t="shared" si="30"/>
        <v>0.64983848402429556</v>
      </c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</row>
    <row r="262" spans="1:142" outlineLevel="1" x14ac:dyDescent="0.2">
      <c r="A262" s="122">
        <v>72</v>
      </c>
      <c r="B262" s="122">
        <v>1</v>
      </c>
      <c r="C262" s="104">
        <v>0.72542020462645829</v>
      </c>
      <c r="D262" s="104">
        <f t="shared" si="22"/>
        <v>0.27457979537354171</v>
      </c>
      <c r="E262" s="104">
        <f t="shared" si="23"/>
        <v>0.64200839887631189</v>
      </c>
      <c r="F262" s="104">
        <f t="shared" si="24"/>
        <v>0.80125426605810457</v>
      </c>
      <c r="G262" s="104">
        <f t="shared" si="25"/>
        <v>0.61523277696725776</v>
      </c>
      <c r="H262" s="104">
        <v>2.5692059968766914E-2</v>
      </c>
      <c r="I262" s="104">
        <f t="shared" si="26"/>
        <v>1.4634818237983377E-3</v>
      </c>
      <c r="J262" s="104">
        <f t="shared" si="27"/>
        <v>0.62329170023510683</v>
      </c>
      <c r="AO262" s="175"/>
      <c r="AP262" s="175"/>
      <c r="AQ262" s="175"/>
      <c r="AR262" s="175"/>
      <c r="AS262" s="175"/>
      <c r="AT262" s="175"/>
      <c r="AU262" s="175"/>
      <c r="AV262" s="185"/>
      <c r="AW262" s="175"/>
      <c r="AX262" s="175"/>
      <c r="AY262" s="175"/>
      <c r="AZ262" s="175">
        <f t="shared" si="28"/>
        <v>0</v>
      </c>
      <c r="BA262" s="175" t="e">
        <f t="shared" si="29"/>
        <v>#N/A</v>
      </c>
      <c r="BB262" s="175">
        <f t="shared" si="30"/>
        <v>0.72542020462645829</v>
      </c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</row>
    <row r="263" spans="1:142" outlineLevel="1" x14ac:dyDescent="0.2">
      <c r="A263" s="122">
        <v>73</v>
      </c>
      <c r="B263" s="122">
        <v>0</v>
      </c>
      <c r="C263" s="104">
        <v>0.57467476777286441</v>
      </c>
      <c r="D263" s="104">
        <f t="shared" si="22"/>
        <v>-0.57467476777286441</v>
      </c>
      <c r="E263" s="104">
        <f t="shared" si="23"/>
        <v>1.7098023008296479</v>
      </c>
      <c r="F263" s="104">
        <f t="shared" si="24"/>
        <v>-1.3075940887101196</v>
      </c>
      <c r="G263" s="104">
        <f t="shared" si="25"/>
        <v>-1.1623863211860042</v>
      </c>
      <c r="H263" s="104">
        <v>1.1501376099862551E-2</v>
      </c>
      <c r="I263" s="104">
        <f t="shared" si="26"/>
        <v>2.2719596202353271E-3</v>
      </c>
      <c r="J263" s="104">
        <f t="shared" si="27"/>
        <v>-1.1691290614758696</v>
      </c>
      <c r="AO263" s="175"/>
      <c r="AP263" s="175"/>
      <c r="AQ263" s="175"/>
      <c r="AR263" s="175"/>
      <c r="AS263" s="175"/>
      <c r="AT263" s="175"/>
      <c r="AU263" s="175"/>
      <c r="AV263" s="185"/>
      <c r="AW263" s="175"/>
      <c r="AX263" s="175"/>
      <c r="AY263" s="175"/>
      <c r="AZ263" s="175">
        <f t="shared" si="28"/>
        <v>1</v>
      </c>
      <c r="BA263" s="175">
        <f t="shared" si="29"/>
        <v>0.57467476777286441</v>
      </c>
      <c r="BB263" s="175" t="e">
        <f t="shared" si="30"/>
        <v>#N/A</v>
      </c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</row>
    <row r="264" spans="1:142" outlineLevel="1" x14ac:dyDescent="0.2">
      <c r="A264" s="122">
        <v>74</v>
      </c>
      <c r="B264" s="122">
        <v>0</v>
      </c>
      <c r="C264" s="104">
        <v>0.62610318512499696</v>
      </c>
      <c r="D264" s="104">
        <f t="shared" si="22"/>
        <v>-0.62610318512499696</v>
      </c>
      <c r="E264" s="104">
        <f t="shared" si="23"/>
        <v>1.9675508313801306</v>
      </c>
      <c r="F264" s="104">
        <f t="shared" si="24"/>
        <v>-1.40269413322368</v>
      </c>
      <c r="G264" s="104">
        <f t="shared" si="25"/>
        <v>-1.2940381312061326</v>
      </c>
      <c r="H264" s="104">
        <v>1.3624318350549154E-2</v>
      </c>
      <c r="I264" s="104">
        <f t="shared" si="26"/>
        <v>3.3498563012564126E-3</v>
      </c>
      <c r="J264" s="104">
        <f t="shared" si="27"/>
        <v>-1.3029444357160886</v>
      </c>
      <c r="AO264" s="175"/>
      <c r="AP264" s="175"/>
      <c r="AQ264" s="175"/>
      <c r="AR264" s="175"/>
      <c r="AS264" s="175"/>
      <c r="AT264" s="175"/>
      <c r="AU264" s="175"/>
      <c r="AV264" s="185"/>
      <c r="AW264" s="175"/>
      <c r="AX264" s="175"/>
      <c r="AY264" s="175"/>
      <c r="AZ264" s="175">
        <f t="shared" si="28"/>
        <v>1</v>
      </c>
      <c r="BA264" s="175">
        <f t="shared" si="29"/>
        <v>0.62610318512499696</v>
      </c>
      <c r="BB264" s="175" t="e">
        <f t="shared" si="30"/>
        <v>#N/A</v>
      </c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</row>
    <row r="265" spans="1:142" outlineLevel="1" x14ac:dyDescent="0.2">
      <c r="A265" s="122">
        <v>75</v>
      </c>
      <c r="B265" s="122">
        <v>0</v>
      </c>
      <c r="C265" s="104">
        <v>0.63429809480315946</v>
      </c>
      <c r="D265" s="104">
        <f t="shared" si="22"/>
        <v>-0.63429809480315946</v>
      </c>
      <c r="E265" s="104">
        <f t="shared" si="23"/>
        <v>2.0118734882285128</v>
      </c>
      <c r="F265" s="104">
        <f t="shared" si="24"/>
        <v>-1.4184052623381347</v>
      </c>
      <c r="G265" s="104">
        <f t="shared" si="25"/>
        <v>-1.3169918640101062</v>
      </c>
      <c r="H265" s="104">
        <v>2.6233722892979455E-2</v>
      </c>
      <c r="I265" s="104">
        <f t="shared" si="26"/>
        <v>6.8551760153028694E-3</v>
      </c>
      <c r="J265" s="104">
        <f t="shared" si="27"/>
        <v>-1.3346141556495486</v>
      </c>
      <c r="AO265" s="175"/>
      <c r="AP265" s="175"/>
      <c r="AQ265" s="175"/>
      <c r="AR265" s="175"/>
      <c r="AS265" s="175"/>
      <c r="AT265" s="175"/>
      <c r="AU265" s="175"/>
      <c r="AV265" s="185"/>
      <c r="AW265" s="175"/>
      <c r="AX265" s="175"/>
      <c r="AY265" s="175"/>
      <c r="AZ265" s="175">
        <f t="shared" si="28"/>
        <v>1</v>
      </c>
      <c r="BA265" s="175">
        <f t="shared" si="29"/>
        <v>0.63429809480315946</v>
      </c>
      <c r="BB265" s="175" t="e">
        <f t="shared" si="30"/>
        <v>#N/A</v>
      </c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</row>
    <row r="266" spans="1:142" outlineLevel="1" x14ac:dyDescent="0.2">
      <c r="A266" s="122">
        <v>76</v>
      </c>
      <c r="B266" s="122">
        <v>0</v>
      </c>
      <c r="C266" s="104">
        <v>0.53542805444887631</v>
      </c>
      <c r="D266" s="104">
        <f t="shared" si="22"/>
        <v>-0.53542805444887631</v>
      </c>
      <c r="E266" s="104">
        <f t="shared" si="23"/>
        <v>1.533277689120893</v>
      </c>
      <c r="F266" s="104">
        <f t="shared" si="24"/>
        <v>-1.2382559061522351</v>
      </c>
      <c r="G266" s="104">
        <f t="shared" si="25"/>
        <v>-1.0735544373112187</v>
      </c>
      <c r="H266" s="104">
        <v>3.0847839699346669E-2</v>
      </c>
      <c r="I266" s="104">
        <f t="shared" si="26"/>
        <v>5.4074301943463198E-3</v>
      </c>
      <c r="J266" s="104">
        <f t="shared" si="27"/>
        <v>-1.0905060698832847</v>
      </c>
      <c r="AO266" s="175"/>
      <c r="AP266" s="175"/>
      <c r="AQ266" s="175"/>
      <c r="AR266" s="175"/>
      <c r="AS266" s="175"/>
      <c r="AT266" s="175"/>
      <c r="AU266" s="175"/>
      <c r="AV266" s="185"/>
      <c r="AW266" s="175"/>
      <c r="AX266" s="175"/>
      <c r="AY266" s="175"/>
      <c r="AZ266" s="175">
        <f t="shared" si="28"/>
        <v>1</v>
      </c>
      <c r="BA266" s="175">
        <f t="shared" si="29"/>
        <v>0.53542805444887631</v>
      </c>
      <c r="BB266" s="175" t="e">
        <f t="shared" si="30"/>
        <v>#N/A</v>
      </c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</row>
    <row r="267" spans="1:142" outlineLevel="1" x14ac:dyDescent="0.2">
      <c r="A267" s="122">
        <v>77</v>
      </c>
      <c r="B267" s="122">
        <v>0</v>
      </c>
      <c r="C267" s="104">
        <v>0.1888824587432972</v>
      </c>
      <c r="D267" s="104">
        <f t="shared" si="22"/>
        <v>-0.1888824587432972</v>
      </c>
      <c r="E267" s="104">
        <f t="shared" si="23"/>
        <v>0.41868460327308021</v>
      </c>
      <c r="F267" s="104">
        <f t="shared" si="24"/>
        <v>-0.64705842338468955</v>
      </c>
      <c r="G267" s="104">
        <f t="shared" si="25"/>
        <v>-0.48256288572732131</v>
      </c>
      <c r="H267" s="104">
        <v>3.298909530539499E-2</v>
      </c>
      <c r="I267" s="104">
        <f t="shared" si="26"/>
        <v>1.173592854000764E-3</v>
      </c>
      <c r="J267" s="104">
        <f t="shared" si="27"/>
        <v>-0.49072505366438401</v>
      </c>
      <c r="AO267" s="175"/>
      <c r="AP267" s="175"/>
      <c r="AQ267" s="175"/>
      <c r="AR267" s="175"/>
      <c r="AS267" s="175"/>
      <c r="AT267" s="175"/>
      <c r="AU267" s="175"/>
      <c r="AV267" s="185"/>
      <c r="AW267" s="175"/>
      <c r="AX267" s="175"/>
      <c r="AY267" s="175"/>
      <c r="AZ267" s="175">
        <f t="shared" si="28"/>
        <v>1</v>
      </c>
      <c r="BA267" s="175">
        <f t="shared" si="29"/>
        <v>0.1888824587432972</v>
      </c>
      <c r="BB267" s="175" t="e">
        <f t="shared" si="30"/>
        <v>#N/A</v>
      </c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</row>
    <row r="268" spans="1:142" outlineLevel="1" x14ac:dyDescent="0.2">
      <c r="A268" s="122">
        <v>78</v>
      </c>
      <c r="B268" s="122">
        <v>1</v>
      </c>
      <c r="C268" s="104">
        <v>0.52033929101775789</v>
      </c>
      <c r="D268" s="104">
        <f t="shared" si="22"/>
        <v>0.47966070898224211</v>
      </c>
      <c r="E268" s="104">
        <f t="shared" si="23"/>
        <v>1.3065483949090229</v>
      </c>
      <c r="F268" s="104">
        <f t="shared" si="24"/>
        <v>1.1430434790107604</v>
      </c>
      <c r="G268" s="104">
        <f t="shared" si="25"/>
        <v>0.96011612151228087</v>
      </c>
      <c r="H268" s="104">
        <v>2.0001841945795198E-2</v>
      </c>
      <c r="I268" s="104">
        <f t="shared" si="26"/>
        <v>2.7426409523217802E-3</v>
      </c>
      <c r="J268" s="104">
        <f t="shared" si="27"/>
        <v>0.96986465465968008</v>
      </c>
      <c r="AO268" s="175"/>
      <c r="AP268" s="175"/>
      <c r="AQ268" s="175"/>
      <c r="AR268" s="175"/>
      <c r="AS268" s="175"/>
      <c r="AT268" s="175"/>
      <c r="AU268" s="175"/>
      <c r="AV268" s="185"/>
      <c r="AW268" s="175"/>
      <c r="AX268" s="175"/>
      <c r="AY268" s="175"/>
      <c r="AZ268" s="175">
        <f t="shared" si="28"/>
        <v>0</v>
      </c>
      <c r="BA268" s="175" t="e">
        <f t="shared" si="29"/>
        <v>#N/A</v>
      </c>
      <c r="BB268" s="175">
        <f t="shared" si="30"/>
        <v>0.52033929101775789</v>
      </c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</row>
    <row r="269" spans="1:142" outlineLevel="1" x14ac:dyDescent="0.2">
      <c r="A269" s="122">
        <v>79</v>
      </c>
      <c r="B269" s="122">
        <v>0</v>
      </c>
      <c r="C269" s="104">
        <v>0.23060118469772933</v>
      </c>
      <c r="D269" s="104">
        <f t="shared" si="22"/>
        <v>-0.23060118469772933</v>
      </c>
      <c r="E269" s="104">
        <f t="shared" si="23"/>
        <v>0.52429165686685375</v>
      </c>
      <c r="F269" s="104">
        <f t="shared" si="24"/>
        <v>-0.7240798691213931</v>
      </c>
      <c r="G269" s="104">
        <f t="shared" si="25"/>
        <v>-0.54746329937974303</v>
      </c>
      <c r="H269" s="104">
        <v>2.1904230059777239E-2</v>
      </c>
      <c r="I269" s="104">
        <f t="shared" si="26"/>
        <v>9.8034110279156044E-4</v>
      </c>
      <c r="J269" s="104">
        <f t="shared" si="27"/>
        <v>-0.55355951492854572</v>
      </c>
      <c r="AO269" s="175"/>
      <c r="AP269" s="175"/>
      <c r="AQ269" s="175"/>
      <c r="AR269" s="175"/>
      <c r="AS269" s="175"/>
      <c r="AT269" s="175"/>
      <c r="AU269" s="175"/>
      <c r="AV269" s="185"/>
      <c r="AW269" s="175"/>
      <c r="AX269" s="175"/>
      <c r="AY269" s="175"/>
      <c r="AZ269" s="175">
        <f t="shared" si="28"/>
        <v>1</v>
      </c>
      <c r="BA269" s="175">
        <f t="shared" si="29"/>
        <v>0.23060118469772933</v>
      </c>
      <c r="BB269" s="175" t="e">
        <f t="shared" si="30"/>
        <v>#N/A</v>
      </c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</row>
    <row r="270" spans="1:142" outlineLevel="1" x14ac:dyDescent="0.2">
      <c r="A270" s="122">
        <v>80</v>
      </c>
      <c r="B270" s="122">
        <v>0</v>
      </c>
      <c r="C270" s="104">
        <v>0.62068104084918863</v>
      </c>
      <c r="D270" s="104">
        <f t="shared" si="22"/>
        <v>-0.62068104084918863</v>
      </c>
      <c r="E270" s="104">
        <f t="shared" si="23"/>
        <v>1.9387556939149602</v>
      </c>
      <c r="F270" s="104">
        <f t="shared" si="24"/>
        <v>-1.3923920762181032</v>
      </c>
      <c r="G270" s="104">
        <f t="shared" si="25"/>
        <v>-1.2791808959710509</v>
      </c>
      <c r="H270" s="104">
        <v>1.6628738534303831E-2</v>
      </c>
      <c r="I270" s="104">
        <f t="shared" si="26"/>
        <v>4.0196678657012192E-3</v>
      </c>
      <c r="J270" s="104">
        <f t="shared" si="27"/>
        <v>-1.2899509857493325</v>
      </c>
      <c r="AO270" s="175"/>
      <c r="AP270" s="175"/>
      <c r="AQ270" s="175"/>
      <c r="AR270" s="175"/>
      <c r="AS270" s="175"/>
      <c r="AT270" s="175"/>
      <c r="AU270" s="175"/>
      <c r="AV270" s="185"/>
      <c r="AW270" s="175"/>
      <c r="AX270" s="175"/>
      <c r="AY270" s="175"/>
      <c r="AZ270" s="175">
        <f t="shared" si="28"/>
        <v>1</v>
      </c>
      <c r="BA270" s="175">
        <f t="shared" si="29"/>
        <v>0.62068104084918863</v>
      </c>
      <c r="BB270" s="175" t="e">
        <f t="shared" si="30"/>
        <v>#N/A</v>
      </c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</row>
    <row r="271" spans="1:142" outlineLevel="1" x14ac:dyDescent="0.2">
      <c r="A271" s="122">
        <v>81</v>
      </c>
      <c r="B271" s="122">
        <v>1</v>
      </c>
      <c r="C271" s="104">
        <v>0.65185259068201662</v>
      </c>
      <c r="D271" s="104">
        <f t="shared" si="22"/>
        <v>0.34814740931798338</v>
      </c>
      <c r="E271" s="104">
        <f t="shared" si="23"/>
        <v>0.85587366105645235</v>
      </c>
      <c r="F271" s="104">
        <f t="shared" si="24"/>
        <v>0.9251344016176527</v>
      </c>
      <c r="G271" s="104">
        <f t="shared" si="25"/>
        <v>0.73081404632380464</v>
      </c>
      <c r="H271" s="104">
        <v>3.3604384101618236E-2</v>
      </c>
      <c r="I271" s="104">
        <f t="shared" si="26"/>
        <v>2.745375601983421E-3</v>
      </c>
      <c r="J271" s="104">
        <f t="shared" si="27"/>
        <v>0.74341173176405428</v>
      </c>
      <c r="AO271" s="175"/>
      <c r="AP271" s="175"/>
      <c r="AQ271" s="175"/>
      <c r="AR271" s="175"/>
      <c r="AS271" s="175"/>
      <c r="AT271" s="175"/>
      <c r="AU271" s="175"/>
      <c r="AV271" s="185"/>
      <c r="AW271" s="175"/>
      <c r="AX271" s="175"/>
      <c r="AY271" s="175"/>
      <c r="AZ271" s="175">
        <f t="shared" si="28"/>
        <v>0</v>
      </c>
      <c r="BA271" s="175" t="e">
        <f t="shared" si="29"/>
        <v>#N/A</v>
      </c>
      <c r="BB271" s="175">
        <f t="shared" si="30"/>
        <v>0.65185259068201662</v>
      </c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</row>
    <row r="272" spans="1:142" outlineLevel="1" x14ac:dyDescent="0.2">
      <c r="A272" s="122">
        <v>82</v>
      </c>
      <c r="B272" s="122">
        <v>0</v>
      </c>
      <c r="C272" s="104">
        <v>0.5836156796834725</v>
      </c>
      <c r="D272" s="104">
        <f t="shared" si="22"/>
        <v>-0.5836156796834725</v>
      </c>
      <c r="E272" s="104">
        <f t="shared" si="23"/>
        <v>1.7522931965801096</v>
      </c>
      <c r="F272" s="104">
        <f t="shared" si="24"/>
        <v>-1.3237421186092515</v>
      </c>
      <c r="G272" s="104">
        <f t="shared" si="25"/>
        <v>-1.1839034664050616</v>
      </c>
      <c r="H272" s="104">
        <v>2.9121762994453383E-2</v>
      </c>
      <c r="I272" s="104">
        <f t="shared" si="26"/>
        <v>6.1861817449568781E-3</v>
      </c>
      <c r="J272" s="104">
        <f t="shared" si="27"/>
        <v>-1.2015280364395573</v>
      </c>
      <c r="AO272" s="175"/>
      <c r="AP272" s="175"/>
      <c r="AQ272" s="175"/>
      <c r="AR272" s="175"/>
      <c r="AS272" s="175"/>
      <c r="AT272" s="175"/>
      <c r="AU272" s="175"/>
      <c r="AV272" s="185"/>
      <c r="AW272" s="175"/>
      <c r="AX272" s="175"/>
      <c r="AY272" s="175"/>
      <c r="AZ272" s="175">
        <f t="shared" si="28"/>
        <v>1</v>
      </c>
      <c r="BA272" s="175">
        <f t="shared" si="29"/>
        <v>0.5836156796834725</v>
      </c>
      <c r="BB272" s="175" t="e">
        <f t="shared" si="30"/>
        <v>#N/A</v>
      </c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</row>
    <row r="273" spans="1:142" outlineLevel="1" x14ac:dyDescent="0.2">
      <c r="A273" s="122">
        <v>83</v>
      </c>
      <c r="B273" s="122">
        <v>0</v>
      </c>
      <c r="C273" s="104">
        <v>0.58619469408722336</v>
      </c>
      <c r="D273" s="104">
        <f t="shared" si="22"/>
        <v>-0.58619469408722336</v>
      </c>
      <c r="E273" s="104">
        <f t="shared" si="23"/>
        <v>1.764719382688128</v>
      </c>
      <c r="F273" s="104">
        <f t="shared" si="24"/>
        <v>-1.3284274096419901</v>
      </c>
      <c r="G273" s="104">
        <f t="shared" si="25"/>
        <v>-1.1902081343134585</v>
      </c>
      <c r="H273" s="104">
        <v>3.1303328084880677E-2</v>
      </c>
      <c r="I273" s="104">
        <f t="shared" si="26"/>
        <v>6.7509157139419235E-3</v>
      </c>
      <c r="J273" s="104">
        <f t="shared" si="27"/>
        <v>-1.2092859587695743</v>
      </c>
      <c r="AO273" s="175"/>
      <c r="AP273" s="175"/>
      <c r="AQ273" s="175"/>
      <c r="AR273" s="175"/>
      <c r="AS273" s="175"/>
      <c r="AT273" s="175"/>
      <c r="AU273" s="175"/>
      <c r="AV273" s="185"/>
      <c r="AW273" s="175"/>
      <c r="AX273" s="175"/>
      <c r="AY273" s="175"/>
      <c r="AZ273" s="175">
        <f t="shared" si="28"/>
        <v>1</v>
      </c>
      <c r="BA273" s="175">
        <f t="shared" si="29"/>
        <v>0.58619469408722336</v>
      </c>
      <c r="BB273" s="175" t="e">
        <f t="shared" si="30"/>
        <v>#N/A</v>
      </c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</row>
    <row r="274" spans="1:142" outlineLevel="1" x14ac:dyDescent="0.2">
      <c r="A274" s="122">
        <v>84</v>
      </c>
      <c r="B274" s="122">
        <v>0</v>
      </c>
      <c r="C274" s="104">
        <v>0.251789697056925</v>
      </c>
      <c r="D274" s="104">
        <f t="shared" si="22"/>
        <v>-0.251789697056925</v>
      </c>
      <c r="E274" s="104">
        <f t="shared" si="23"/>
        <v>0.58014237371346589</v>
      </c>
      <c r="F274" s="104">
        <f t="shared" si="24"/>
        <v>-0.76167077777309133</v>
      </c>
      <c r="G274" s="104">
        <f t="shared" si="25"/>
        <v>-0.58010570371605163</v>
      </c>
      <c r="H274" s="104">
        <v>2.7877822611700433E-2</v>
      </c>
      <c r="I274" s="104">
        <f t="shared" si="26"/>
        <v>1.4181866063570916E-3</v>
      </c>
      <c r="J274" s="104">
        <f t="shared" si="27"/>
        <v>-0.5883648375335655</v>
      </c>
      <c r="AO274" s="175"/>
      <c r="AP274" s="175"/>
      <c r="AQ274" s="175"/>
      <c r="AR274" s="175"/>
      <c r="AS274" s="175"/>
      <c r="AT274" s="175"/>
      <c r="AU274" s="175"/>
      <c r="AV274" s="185"/>
      <c r="AW274" s="175"/>
      <c r="AX274" s="175"/>
      <c r="AY274" s="175"/>
      <c r="AZ274" s="175">
        <f t="shared" si="28"/>
        <v>1</v>
      </c>
      <c r="BA274" s="175">
        <f t="shared" si="29"/>
        <v>0.251789697056925</v>
      </c>
      <c r="BB274" s="175" t="e">
        <f t="shared" si="30"/>
        <v>#N/A</v>
      </c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</row>
    <row r="275" spans="1:142" outlineLevel="1" x14ac:dyDescent="0.2">
      <c r="A275" s="122">
        <v>85</v>
      </c>
      <c r="B275" s="122">
        <v>1</v>
      </c>
      <c r="C275" s="104">
        <v>0.58030274538683102</v>
      </c>
      <c r="D275" s="104">
        <f t="shared" si="22"/>
        <v>0.41969725461316898</v>
      </c>
      <c r="E275" s="104">
        <f t="shared" si="23"/>
        <v>1.0884106736365053</v>
      </c>
      <c r="F275" s="104">
        <f t="shared" si="24"/>
        <v>1.043269223947733</v>
      </c>
      <c r="G275" s="104">
        <f t="shared" si="25"/>
        <v>0.85043426787960552</v>
      </c>
      <c r="H275" s="104">
        <v>3.1710559174167673E-2</v>
      </c>
      <c r="I275" s="104">
        <f t="shared" si="26"/>
        <v>3.4944350407018448E-3</v>
      </c>
      <c r="J275" s="104">
        <f t="shared" si="27"/>
        <v>0.86424754315234487</v>
      </c>
      <c r="AO275" s="175"/>
      <c r="AP275" s="175"/>
      <c r="AQ275" s="175"/>
      <c r="AR275" s="175"/>
      <c r="AS275" s="175"/>
      <c r="AT275" s="175"/>
      <c r="AU275" s="175"/>
      <c r="AV275" s="185"/>
      <c r="AW275" s="175"/>
      <c r="AX275" s="175"/>
      <c r="AY275" s="175"/>
      <c r="AZ275" s="175">
        <f t="shared" si="28"/>
        <v>0</v>
      </c>
      <c r="BA275" s="175" t="e">
        <f t="shared" si="29"/>
        <v>#N/A</v>
      </c>
      <c r="BB275" s="175">
        <f t="shared" si="30"/>
        <v>0.58030274538683102</v>
      </c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</row>
    <row r="276" spans="1:142" outlineLevel="1" x14ac:dyDescent="0.2">
      <c r="A276" s="122">
        <v>86</v>
      </c>
      <c r="B276" s="122">
        <v>1</v>
      </c>
      <c r="C276" s="104">
        <v>0.62372711334811548</v>
      </c>
      <c r="D276" s="104">
        <f t="shared" si="22"/>
        <v>0.37627288665188452</v>
      </c>
      <c r="E276" s="104">
        <f t="shared" si="23"/>
        <v>0.94408464923329372</v>
      </c>
      <c r="F276" s="104">
        <f t="shared" si="24"/>
        <v>0.97164018506507521</v>
      </c>
      <c r="G276" s="104">
        <f t="shared" si="25"/>
        <v>0.77670151273010424</v>
      </c>
      <c r="H276" s="104">
        <v>2.4445762445249077E-2</v>
      </c>
      <c r="I276" s="104">
        <f t="shared" si="26"/>
        <v>2.2136604693424535E-3</v>
      </c>
      <c r="J276" s="104">
        <f t="shared" si="27"/>
        <v>0.78637272386372459</v>
      </c>
      <c r="AO276" s="175"/>
      <c r="AP276" s="175"/>
      <c r="AQ276" s="175"/>
      <c r="AR276" s="175"/>
      <c r="AS276" s="175"/>
      <c r="AT276" s="175"/>
      <c r="AU276" s="175"/>
      <c r="AV276" s="185"/>
      <c r="AW276" s="175"/>
      <c r="AX276" s="175"/>
      <c r="AY276" s="175"/>
      <c r="AZ276" s="175">
        <f t="shared" si="28"/>
        <v>0</v>
      </c>
      <c r="BA276" s="175" t="e">
        <f t="shared" si="29"/>
        <v>#N/A</v>
      </c>
      <c r="BB276" s="175">
        <f t="shared" si="30"/>
        <v>0.62372711334811548</v>
      </c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</row>
    <row r="277" spans="1:142" outlineLevel="1" x14ac:dyDescent="0.2">
      <c r="A277" s="122">
        <v>87</v>
      </c>
      <c r="B277" s="122">
        <v>0</v>
      </c>
      <c r="C277" s="104">
        <v>0.21944083754543764</v>
      </c>
      <c r="D277" s="104">
        <f t="shared" si="22"/>
        <v>-0.21944083754543764</v>
      </c>
      <c r="E277" s="104">
        <f t="shared" si="23"/>
        <v>0.49548948237771412</v>
      </c>
      <c r="F277" s="104">
        <f t="shared" si="24"/>
        <v>-0.70391013799895941</v>
      </c>
      <c r="G277" s="104">
        <f t="shared" si="25"/>
        <v>-0.53021964316661385</v>
      </c>
      <c r="H277" s="104">
        <v>1.9527874120861478E-2</v>
      </c>
      <c r="I277" s="104">
        <f t="shared" si="26"/>
        <v>8.1582695451768925E-4</v>
      </c>
      <c r="J277" s="104">
        <f t="shared" si="27"/>
        <v>-0.53547375203538172</v>
      </c>
      <c r="AO277" s="175"/>
      <c r="AP277" s="175"/>
      <c r="AQ277" s="175"/>
      <c r="AR277" s="175"/>
      <c r="AS277" s="175"/>
      <c r="AT277" s="175"/>
      <c r="AU277" s="175"/>
      <c r="AV277" s="185"/>
      <c r="AW277" s="175"/>
      <c r="AX277" s="175"/>
      <c r="AY277" s="175"/>
      <c r="AZ277" s="175">
        <f t="shared" si="28"/>
        <v>1</v>
      </c>
      <c r="BA277" s="175">
        <f t="shared" si="29"/>
        <v>0.21944083754543764</v>
      </c>
      <c r="BB277" s="175" t="e">
        <f t="shared" si="30"/>
        <v>#N/A</v>
      </c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</row>
    <row r="278" spans="1:142" outlineLevel="1" x14ac:dyDescent="0.2">
      <c r="A278" s="122">
        <v>88</v>
      </c>
      <c r="B278" s="122">
        <v>1</v>
      </c>
      <c r="C278" s="104">
        <v>0.54303973906472636</v>
      </c>
      <c r="D278" s="104">
        <f t="shared" si="22"/>
        <v>0.45696026093527364</v>
      </c>
      <c r="E278" s="104">
        <f t="shared" si="23"/>
        <v>1.2211455548895529</v>
      </c>
      <c r="F278" s="104">
        <f t="shared" si="24"/>
        <v>1.1050545483773879</v>
      </c>
      <c r="G278" s="104">
        <f t="shared" si="25"/>
        <v>0.91732538301957667</v>
      </c>
      <c r="H278" s="104">
        <v>2.1251384766864622E-2</v>
      </c>
      <c r="I278" s="104">
        <f t="shared" si="26"/>
        <v>2.6668199481332425E-3</v>
      </c>
      <c r="J278" s="104">
        <f t="shared" si="27"/>
        <v>0.92723076019467432</v>
      </c>
      <c r="AO278" s="175"/>
      <c r="AP278" s="175"/>
      <c r="AQ278" s="175"/>
      <c r="AR278" s="175"/>
      <c r="AS278" s="175"/>
      <c r="AT278" s="175"/>
      <c r="AU278" s="175"/>
      <c r="AV278" s="185"/>
      <c r="AW278" s="175"/>
      <c r="AX278" s="175"/>
      <c r="AY278" s="175"/>
      <c r="AZ278" s="175">
        <f t="shared" si="28"/>
        <v>0</v>
      </c>
      <c r="BA278" s="175" t="e">
        <f t="shared" si="29"/>
        <v>#N/A</v>
      </c>
      <c r="BB278" s="175">
        <f t="shared" si="30"/>
        <v>0.54303973906472636</v>
      </c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</row>
    <row r="279" spans="1:142" outlineLevel="1" x14ac:dyDescent="0.2">
      <c r="A279" s="122">
        <v>89</v>
      </c>
      <c r="B279" s="122">
        <v>1</v>
      </c>
      <c r="C279" s="104">
        <v>0.28657719220668781</v>
      </c>
      <c r="D279" s="104">
        <f t="shared" si="22"/>
        <v>0.71342280779331224</v>
      </c>
      <c r="E279" s="104">
        <f t="shared" si="23"/>
        <v>2.4994946946631447</v>
      </c>
      <c r="F279" s="104">
        <f t="shared" si="24"/>
        <v>1.5809790304311897</v>
      </c>
      <c r="G279" s="104">
        <f t="shared" si="25"/>
        <v>1.5778026569855648</v>
      </c>
      <c r="H279" s="104">
        <v>2.6394292635481088E-2</v>
      </c>
      <c r="I279" s="104">
        <f t="shared" si="26"/>
        <v>9.9026431999109689E-3</v>
      </c>
      <c r="J279" s="104">
        <f t="shared" si="27"/>
        <v>1.5990466265724406</v>
      </c>
      <c r="AO279" s="175"/>
      <c r="AP279" s="175"/>
      <c r="AQ279" s="175"/>
      <c r="AR279" s="175"/>
      <c r="AS279" s="175"/>
      <c r="AT279" s="175"/>
      <c r="AU279" s="175"/>
      <c r="AV279" s="185"/>
      <c r="AW279" s="175"/>
      <c r="AX279" s="175"/>
      <c r="AY279" s="175"/>
      <c r="AZ279" s="175">
        <f t="shared" si="28"/>
        <v>0</v>
      </c>
      <c r="BA279" s="175" t="e">
        <f t="shared" si="29"/>
        <v>#N/A</v>
      </c>
      <c r="BB279" s="175">
        <f t="shared" si="30"/>
        <v>0.28657719220668781</v>
      </c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</row>
    <row r="280" spans="1:142" outlineLevel="1" x14ac:dyDescent="0.2">
      <c r="A280" s="122">
        <v>90</v>
      </c>
      <c r="B280" s="122">
        <v>1</v>
      </c>
      <c r="C280" s="104">
        <v>0.71258785155199711</v>
      </c>
      <c r="D280" s="104">
        <f t="shared" si="22"/>
        <v>0.28741214844800289</v>
      </c>
      <c r="E280" s="104">
        <f t="shared" si="23"/>
        <v>0.67770414803269685</v>
      </c>
      <c r="F280" s="104">
        <f t="shared" si="24"/>
        <v>0.82322788341545916</v>
      </c>
      <c r="G280" s="104">
        <f t="shared" si="25"/>
        <v>0.63508719089449928</v>
      </c>
      <c r="H280" s="104">
        <v>2.8932950655577071E-2</v>
      </c>
      <c r="I280" s="104">
        <f t="shared" si="26"/>
        <v>1.7679214209769889E-3</v>
      </c>
      <c r="J280" s="104">
        <f t="shared" si="27"/>
        <v>0.64447896141181571</v>
      </c>
      <c r="AO280" s="175"/>
      <c r="AP280" s="175"/>
      <c r="AQ280" s="175"/>
      <c r="AR280" s="175"/>
      <c r="AS280" s="175"/>
      <c r="AT280" s="175"/>
      <c r="AU280" s="175"/>
      <c r="AV280" s="185"/>
      <c r="AW280" s="175"/>
      <c r="AX280" s="175"/>
      <c r="AY280" s="175"/>
      <c r="AZ280" s="175">
        <f t="shared" si="28"/>
        <v>0</v>
      </c>
      <c r="BA280" s="175" t="e">
        <f t="shared" si="29"/>
        <v>#N/A</v>
      </c>
      <c r="BB280" s="175">
        <f t="shared" si="30"/>
        <v>0.71258785155199711</v>
      </c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</row>
    <row r="281" spans="1:142" outlineLevel="1" x14ac:dyDescent="0.2">
      <c r="A281" s="122">
        <v>91</v>
      </c>
      <c r="B281" s="122">
        <v>0</v>
      </c>
      <c r="C281" s="104">
        <v>0.50044695915443993</v>
      </c>
      <c r="D281" s="104">
        <f t="shared" si="22"/>
        <v>-0.50044695915443993</v>
      </c>
      <c r="E281" s="104">
        <f t="shared" si="23"/>
        <v>1.3880829973041269</v>
      </c>
      <c r="F281" s="104">
        <f t="shared" si="24"/>
        <v>-1.1781693415227401</v>
      </c>
      <c r="G281" s="104">
        <f t="shared" si="25"/>
        <v>-1.0008943182112515</v>
      </c>
      <c r="H281" s="104">
        <v>2.5113283475037166E-2</v>
      </c>
      <c r="I281" s="104">
        <f t="shared" si="26"/>
        <v>3.7815826864842582E-3</v>
      </c>
      <c r="J281" s="104">
        <f t="shared" si="27"/>
        <v>-1.0137039702630282</v>
      </c>
      <c r="AO281" s="175"/>
      <c r="AP281" s="175"/>
      <c r="AQ281" s="175"/>
      <c r="AR281" s="175"/>
      <c r="AS281" s="175"/>
      <c r="AT281" s="175"/>
      <c r="AU281" s="175"/>
      <c r="AV281" s="185"/>
      <c r="AW281" s="175"/>
      <c r="AX281" s="175"/>
      <c r="AY281" s="175"/>
      <c r="AZ281" s="175">
        <f t="shared" si="28"/>
        <v>1</v>
      </c>
      <c r="BA281" s="175">
        <f t="shared" si="29"/>
        <v>0.50044695915443993</v>
      </c>
      <c r="BB281" s="175" t="e">
        <f t="shared" si="30"/>
        <v>#N/A</v>
      </c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</row>
    <row r="282" spans="1:142" outlineLevel="1" x14ac:dyDescent="0.2">
      <c r="A282" s="122">
        <v>92</v>
      </c>
      <c r="B282" s="122">
        <v>1</v>
      </c>
      <c r="C282" s="104">
        <v>0.6255306457619344</v>
      </c>
      <c r="D282" s="104">
        <f t="shared" si="22"/>
        <v>0.3744693542380656</v>
      </c>
      <c r="E282" s="104">
        <f t="shared" si="23"/>
        <v>0.93830991250292661</v>
      </c>
      <c r="F282" s="104">
        <f t="shared" si="24"/>
        <v>0.96866398327950987</v>
      </c>
      <c r="G282" s="104">
        <f t="shared" si="25"/>
        <v>0.77372003931840816</v>
      </c>
      <c r="H282" s="104">
        <v>9.5753465686090874E-2</v>
      </c>
      <c r="I282" s="104">
        <f t="shared" si="26"/>
        <v>1.0014988300160173E-2</v>
      </c>
      <c r="J282" s="104">
        <f t="shared" si="27"/>
        <v>0.81365522703057613</v>
      </c>
      <c r="AO282" s="175"/>
      <c r="AP282" s="175"/>
      <c r="AQ282" s="175"/>
      <c r="AR282" s="175"/>
      <c r="AS282" s="175"/>
      <c r="AT282" s="175"/>
      <c r="AU282" s="175"/>
      <c r="AV282" s="185"/>
      <c r="AW282" s="175"/>
      <c r="AX282" s="175"/>
      <c r="AY282" s="175"/>
      <c r="AZ282" s="175">
        <f t="shared" si="28"/>
        <v>0</v>
      </c>
      <c r="BA282" s="175" t="e">
        <f t="shared" si="29"/>
        <v>#N/A</v>
      </c>
      <c r="BB282" s="175">
        <f t="shared" si="30"/>
        <v>0.6255306457619344</v>
      </c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</row>
    <row r="283" spans="1:142" outlineLevel="1" x14ac:dyDescent="0.2">
      <c r="A283" s="122">
        <v>93</v>
      </c>
      <c r="B283" s="122">
        <v>0</v>
      </c>
      <c r="C283" s="104">
        <v>0.64969167451479914</v>
      </c>
      <c r="D283" s="104">
        <f t="shared" si="22"/>
        <v>-0.64969167451479914</v>
      </c>
      <c r="E283" s="104">
        <f t="shared" si="23"/>
        <v>2.0978831646640566</v>
      </c>
      <c r="F283" s="104">
        <f t="shared" si="24"/>
        <v>-1.4484071128878291</v>
      </c>
      <c r="G283" s="104">
        <f t="shared" si="25"/>
        <v>-1.361847322465062</v>
      </c>
      <c r="H283" s="104">
        <v>1.334326393381368E-2</v>
      </c>
      <c r="I283" s="104">
        <f t="shared" si="26"/>
        <v>3.6315222441045411E-3</v>
      </c>
      <c r="J283" s="104">
        <f t="shared" si="27"/>
        <v>-1.3710250146862741</v>
      </c>
      <c r="AO283" s="175"/>
      <c r="AP283" s="175"/>
      <c r="AQ283" s="175"/>
      <c r="AR283" s="175"/>
      <c r="AS283" s="175"/>
      <c r="AT283" s="175"/>
      <c r="AU283" s="175"/>
      <c r="AV283" s="185"/>
      <c r="AW283" s="175"/>
      <c r="AX283" s="175"/>
      <c r="AY283" s="175"/>
      <c r="AZ283" s="175">
        <f t="shared" si="28"/>
        <v>1</v>
      </c>
      <c r="BA283" s="175">
        <f t="shared" si="29"/>
        <v>0.64969167451479914</v>
      </c>
      <c r="BB283" s="175" t="e">
        <f t="shared" si="30"/>
        <v>#N/A</v>
      </c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</row>
    <row r="284" spans="1:142" outlineLevel="1" x14ac:dyDescent="0.2">
      <c r="A284" s="122">
        <v>94</v>
      </c>
      <c r="B284" s="122">
        <v>0</v>
      </c>
      <c r="C284" s="104">
        <v>0.19488505972492642</v>
      </c>
      <c r="D284" s="104">
        <f t="shared" si="22"/>
        <v>-0.19488505972492642</v>
      </c>
      <c r="E284" s="104">
        <f t="shared" si="23"/>
        <v>0.43354045761137411</v>
      </c>
      <c r="F284" s="104">
        <f t="shared" si="24"/>
        <v>-0.65843789199238378</v>
      </c>
      <c r="G284" s="104">
        <f t="shared" si="25"/>
        <v>-0.49199459350872116</v>
      </c>
      <c r="H284" s="104">
        <v>1.7372297438500304E-2</v>
      </c>
      <c r="I284" s="104">
        <f t="shared" si="26"/>
        <v>6.2215969024163929E-4</v>
      </c>
      <c r="J284" s="104">
        <f t="shared" si="27"/>
        <v>-0.49632463113485653</v>
      </c>
      <c r="AO284" s="175"/>
      <c r="AP284" s="175"/>
      <c r="AQ284" s="175"/>
      <c r="AR284" s="175"/>
      <c r="AS284" s="175"/>
      <c r="AT284" s="175"/>
      <c r="AU284" s="175"/>
      <c r="AV284" s="185"/>
      <c r="AW284" s="175"/>
      <c r="AX284" s="175"/>
      <c r="AY284" s="175"/>
      <c r="AZ284" s="175">
        <f t="shared" si="28"/>
        <v>1</v>
      </c>
      <c r="BA284" s="175">
        <f t="shared" si="29"/>
        <v>0.19488505972492642</v>
      </c>
      <c r="BB284" s="175" t="e">
        <f t="shared" si="30"/>
        <v>#N/A</v>
      </c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</row>
    <row r="285" spans="1:142" outlineLevel="1" x14ac:dyDescent="0.2">
      <c r="A285" s="122">
        <v>95</v>
      </c>
      <c r="B285" s="122">
        <v>0</v>
      </c>
      <c r="C285" s="104">
        <v>0.24638292632488604</v>
      </c>
      <c r="D285" s="104">
        <f t="shared" si="22"/>
        <v>-0.24638292632488604</v>
      </c>
      <c r="E285" s="104">
        <f t="shared" si="23"/>
        <v>0.56574179965200311</v>
      </c>
      <c r="F285" s="104">
        <f t="shared" si="24"/>
        <v>-0.75215809485240737</v>
      </c>
      <c r="G285" s="104">
        <f t="shared" si="25"/>
        <v>-0.57178128980293763</v>
      </c>
      <c r="H285" s="104">
        <v>1.9159172301614683E-2</v>
      </c>
      <c r="I285" s="104">
        <f t="shared" si="26"/>
        <v>9.3012541816696347E-4</v>
      </c>
      <c r="J285" s="104">
        <f t="shared" si="27"/>
        <v>-0.57733870324432457</v>
      </c>
      <c r="AO285" s="175"/>
      <c r="AP285" s="175"/>
      <c r="AQ285" s="175"/>
      <c r="AR285" s="175"/>
      <c r="AS285" s="175"/>
      <c r="AT285" s="175"/>
      <c r="AU285" s="175"/>
      <c r="AV285" s="185"/>
      <c r="AW285" s="175"/>
      <c r="AX285" s="175"/>
      <c r="AY285" s="175"/>
      <c r="AZ285" s="175">
        <f t="shared" si="28"/>
        <v>1</v>
      </c>
      <c r="BA285" s="175">
        <f t="shared" si="29"/>
        <v>0.24638292632488604</v>
      </c>
      <c r="BB285" s="175" t="e">
        <f t="shared" si="30"/>
        <v>#N/A</v>
      </c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</row>
    <row r="286" spans="1:142" outlineLevel="1" x14ac:dyDescent="0.2">
      <c r="A286" s="122">
        <v>96</v>
      </c>
      <c r="B286" s="122">
        <v>0</v>
      </c>
      <c r="C286" s="104">
        <v>0.13959181840219836</v>
      </c>
      <c r="D286" s="104">
        <f t="shared" si="22"/>
        <v>-0.13959181840219836</v>
      </c>
      <c r="E286" s="104">
        <f t="shared" si="23"/>
        <v>0.30069674514155414</v>
      </c>
      <c r="F286" s="104">
        <f t="shared" si="24"/>
        <v>-0.54835822702094494</v>
      </c>
      <c r="G286" s="104">
        <f t="shared" si="25"/>
        <v>-0.40278910663091649</v>
      </c>
      <c r="H286" s="104">
        <v>4.7311952961165117E-2</v>
      </c>
      <c r="I286" s="104">
        <f t="shared" si="26"/>
        <v>1.2081666292270558E-3</v>
      </c>
      <c r="J286" s="104">
        <f t="shared" si="27"/>
        <v>-0.41266948732127329</v>
      </c>
      <c r="AO286" s="175"/>
      <c r="AP286" s="175"/>
      <c r="AQ286" s="175"/>
      <c r="AR286" s="175"/>
      <c r="AS286" s="175"/>
      <c r="AT286" s="175"/>
      <c r="AU286" s="175"/>
      <c r="AV286" s="185"/>
      <c r="AW286" s="175"/>
      <c r="AX286" s="175"/>
      <c r="AY286" s="175"/>
      <c r="AZ286" s="175">
        <f t="shared" si="28"/>
        <v>1</v>
      </c>
      <c r="BA286" s="175">
        <f t="shared" si="29"/>
        <v>0.13959181840219836</v>
      </c>
      <c r="BB286" s="175" t="e">
        <f t="shared" si="30"/>
        <v>#N/A</v>
      </c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</row>
    <row r="287" spans="1:142" outlineLevel="1" x14ac:dyDescent="0.2">
      <c r="A287" s="122">
        <v>97</v>
      </c>
      <c r="B287" s="122">
        <v>0</v>
      </c>
      <c r="C287" s="104">
        <v>0.28847319656449433</v>
      </c>
      <c r="D287" s="104">
        <f t="shared" si="22"/>
        <v>-0.28847319656449433</v>
      </c>
      <c r="E287" s="104">
        <f t="shared" si="23"/>
        <v>0.68068438086467786</v>
      </c>
      <c r="F287" s="104">
        <f t="shared" si="24"/>
        <v>-0.82503598761792074</v>
      </c>
      <c r="G287" s="104">
        <f t="shared" si="25"/>
        <v>-0.63673262241860773</v>
      </c>
      <c r="H287" s="104">
        <v>0.12033701064779252</v>
      </c>
      <c r="I287" s="104">
        <f t="shared" si="26"/>
        <v>9.0070534715234463E-3</v>
      </c>
      <c r="J287" s="104">
        <f t="shared" si="27"/>
        <v>-0.67888926455364262</v>
      </c>
      <c r="AO287" s="175"/>
      <c r="AP287" s="175"/>
      <c r="AQ287" s="175"/>
      <c r="AR287" s="175"/>
      <c r="AS287" s="175"/>
      <c r="AT287" s="175"/>
      <c r="AU287" s="175"/>
      <c r="AV287" s="185"/>
      <c r="AW287" s="175"/>
      <c r="AX287" s="175"/>
      <c r="AY287" s="175"/>
      <c r="AZ287" s="175">
        <f t="shared" si="28"/>
        <v>1</v>
      </c>
      <c r="BA287" s="175">
        <f t="shared" si="29"/>
        <v>0.28847319656449433</v>
      </c>
      <c r="BB287" s="175" t="e">
        <f t="shared" si="30"/>
        <v>#N/A</v>
      </c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</row>
    <row r="288" spans="1:142" outlineLevel="1" x14ac:dyDescent="0.2">
      <c r="A288" s="122">
        <v>98</v>
      </c>
      <c r="B288" s="122">
        <v>1</v>
      </c>
      <c r="C288" s="104">
        <v>0.57346886154080634</v>
      </c>
      <c r="D288" s="104">
        <f t="shared" si="22"/>
        <v>0.42653113845919366</v>
      </c>
      <c r="E288" s="104">
        <f t="shared" si="23"/>
        <v>1.1121032787384595</v>
      </c>
      <c r="F288" s="104">
        <f t="shared" si="24"/>
        <v>1.054563074803238</v>
      </c>
      <c r="G288" s="104">
        <f t="shared" si="25"/>
        <v>0.86242323836737322</v>
      </c>
      <c r="H288" s="104">
        <v>3.2733891932471726E-2</v>
      </c>
      <c r="I288" s="104">
        <f t="shared" si="26"/>
        <v>3.7174793358351211E-3</v>
      </c>
      <c r="J288" s="104">
        <f t="shared" si="27"/>
        <v>0.87689473966892406</v>
      </c>
      <c r="AO288" s="175"/>
      <c r="AP288" s="175"/>
      <c r="AQ288" s="175"/>
      <c r="AR288" s="175"/>
      <c r="AS288" s="175"/>
      <c r="AT288" s="175"/>
      <c r="AU288" s="175"/>
      <c r="AV288" s="185"/>
      <c r="AW288" s="175"/>
      <c r="AX288" s="175"/>
      <c r="AY288" s="175"/>
      <c r="AZ288" s="175">
        <f t="shared" si="28"/>
        <v>0</v>
      </c>
      <c r="BA288" s="175" t="e">
        <f t="shared" si="29"/>
        <v>#N/A</v>
      </c>
      <c r="BB288" s="175">
        <f t="shared" si="30"/>
        <v>0.57346886154080634</v>
      </c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</row>
    <row r="289" spans="1:142" outlineLevel="1" x14ac:dyDescent="0.2">
      <c r="A289" s="122">
        <v>99</v>
      </c>
      <c r="B289" s="122">
        <v>0</v>
      </c>
      <c r="C289" s="104">
        <v>0.72472335037163327</v>
      </c>
      <c r="D289" s="104">
        <f t="shared" si="22"/>
        <v>-0.72472335037163327</v>
      </c>
      <c r="E289" s="104">
        <f t="shared" si="23"/>
        <v>2.5799573766889754</v>
      </c>
      <c r="F289" s="104">
        <f t="shared" si="24"/>
        <v>-1.6062245723089208</v>
      </c>
      <c r="G289" s="104">
        <f t="shared" si="25"/>
        <v>-1.6225625214093167</v>
      </c>
      <c r="H289" s="104">
        <v>4.2358236040802355E-2</v>
      </c>
      <c r="I289" s="104">
        <f t="shared" si="26"/>
        <v>1.7371469203297664E-2</v>
      </c>
      <c r="J289" s="104">
        <f t="shared" si="27"/>
        <v>-1.6580586982236247</v>
      </c>
      <c r="AO289" s="175"/>
      <c r="AP289" s="175"/>
      <c r="AQ289" s="175"/>
      <c r="AR289" s="175"/>
      <c r="AS289" s="175"/>
      <c r="AT289" s="175"/>
      <c r="AU289" s="175"/>
      <c r="AV289" s="185"/>
      <c r="AW289" s="175"/>
      <c r="AX289" s="175"/>
      <c r="AY289" s="175"/>
      <c r="AZ289" s="175">
        <f t="shared" si="28"/>
        <v>1</v>
      </c>
      <c r="BA289" s="175">
        <f t="shared" si="29"/>
        <v>0.72472335037163327</v>
      </c>
      <c r="BB289" s="175" t="e">
        <f t="shared" si="30"/>
        <v>#N/A</v>
      </c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</row>
    <row r="290" spans="1:142" outlineLevel="1" x14ac:dyDescent="0.2">
      <c r="A290" s="122">
        <v>100</v>
      </c>
      <c r="B290" s="122">
        <v>0</v>
      </c>
      <c r="C290" s="104">
        <v>0.13990838632371544</v>
      </c>
      <c r="D290" s="104">
        <f t="shared" si="22"/>
        <v>-0.13990838632371544</v>
      </c>
      <c r="E290" s="104">
        <f t="shared" si="23"/>
        <v>0.30143273575534923</v>
      </c>
      <c r="F290" s="104">
        <f t="shared" si="24"/>
        <v>-0.54902890247722769</v>
      </c>
      <c r="G290" s="104">
        <f t="shared" si="25"/>
        <v>-0.40331977591845153</v>
      </c>
      <c r="H290" s="104">
        <v>3.3484527614711213E-2</v>
      </c>
      <c r="I290" s="104">
        <f t="shared" si="26"/>
        <v>8.3296652667152928E-4</v>
      </c>
      <c r="J290" s="104">
        <f t="shared" si="27"/>
        <v>-0.41024671467174412</v>
      </c>
      <c r="AO290" s="175"/>
      <c r="AP290" s="175"/>
      <c r="AQ290" s="175"/>
      <c r="AR290" s="175"/>
      <c r="AS290" s="175"/>
      <c r="AT290" s="175"/>
      <c r="AU290" s="175"/>
      <c r="AV290" s="185"/>
      <c r="AW290" s="175"/>
      <c r="AX290" s="175"/>
      <c r="AY290" s="175"/>
      <c r="AZ290" s="175">
        <f t="shared" si="28"/>
        <v>1</v>
      </c>
      <c r="BA290" s="175">
        <f t="shared" si="29"/>
        <v>0.13990838632371544</v>
      </c>
      <c r="BB290" s="175" t="e">
        <f t="shared" si="30"/>
        <v>#N/A</v>
      </c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</row>
    <row r="291" spans="1:142" outlineLevel="1" x14ac:dyDescent="0.2">
      <c r="A291" s="122">
        <v>101</v>
      </c>
      <c r="B291" s="122">
        <v>1</v>
      </c>
      <c r="C291" s="104">
        <v>0.4676078538251604</v>
      </c>
      <c r="D291" s="104">
        <f t="shared" si="22"/>
        <v>0.53239214617483954</v>
      </c>
      <c r="E291" s="104">
        <f t="shared" si="23"/>
        <v>1.5202505069839967</v>
      </c>
      <c r="F291" s="104">
        <f t="shared" si="24"/>
        <v>1.2329843904056517</v>
      </c>
      <c r="G291" s="104">
        <f t="shared" si="25"/>
        <v>1.0670258027967736</v>
      </c>
      <c r="H291" s="104">
        <v>7.1996984272430384E-2</v>
      </c>
      <c r="I291" s="104">
        <f t="shared" si="26"/>
        <v>1.35977588150656E-2</v>
      </c>
      <c r="J291" s="104">
        <f t="shared" si="27"/>
        <v>1.1076440728621801</v>
      </c>
      <c r="AO291" s="175"/>
      <c r="AP291" s="175"/>
      <c r="AQ291" s="175"/>
      <c r="AR291" s="175"/>
      <c r="AS291" s="175"/>
      <c r="AT291" s="175"/>
      <c r="AU291" s="175"/>
      <c r="AV291" s="185"/>
      <c r="AW291" s="175"/>
      <c r="AX291" s="175"/>
      <c r="AY291" s="175"/>
      <c r="AZ291" s="175">
        <f t="shared" si="28"/>
        <v>0</v>
      </c>
      <c r="BA291" s="175" t="e">
        <f t="shared" si="29"/>
        <v>#N/A</v>
      </c>
      <c r="BB291" s="175">
        <f t="shared" si="30"/>
        <v>0.4676078538251604</v>
      </c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</row>
    <row r="292" spans="1:142" outlineLevel="1" x14ac:dyDescent="0.2">
      <c r="A292" s="122">
        <v>102</v>
      </c>
      <c r="B292" s="122">
        <v>0</v>
      </c>
      <c r="C292" s="104">
        <v>0.17642217411068345</v>
      </c>
      <c r="D292" s="104">
        <f t="shared" si="22"/>
        <v>-0.17642217411068345</v>
      </c>
      <c r="E292" s="104">
        <f t="shared" si="23"/>
        <v>0.38819445517810802</v>
      </c>
      <c r="F292" s="104">
        <f t="shared" si="24"/>
        <v>-0.62305253003106253</v>
      </c>
      <c r="G292" s="104">
        <f t="shared" si="25"/>
        <v>-0.46283294216103527</v>
      </c>
      <c r="H292" s="104">
        <v>3.8316048868915854E-2</v>
      </c>
      <c r="I292" s="104">
        <f t="shared" si="26"/>
        <v>1.2678458872229547E-3</v>
      </c>
      <c r="J292" s="104">
        <f t="shared" si="27"/>
        <v>-0.47196313589642708</v>
      </c>
      <c r="AO292" s="175"/>
      <c r="AP292" s="175"/>
      <c r="AQ292" s="175"/>
      <c r="AR292" s="175"/>
      <c r="AS292" s="175"/>
      <c r="AT292" s="175"/>
      <c r="AU292" s="175"/>
      <c r="AV292" s="185"/>
      <c r="AW292" s="175"/>
      <c r="AX292" s="175"/>
      <c r="AY292" s="175"/>
      <c r="AZ292" s="175">
        <f t="shared" si="28"/>
        <v>1</v>
      </c>
      <c r="BA292" s="175">
        <f t="shared" si="29"/>
        <v>0.17642217411068345</v>
      </c>
      <c r="BB292" s="175" t="e">
        <f t="shared" si="30"/>
        <v>#N/A</v>
      </c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</row>
    <row r="293" spans="1:142" outlineLevel="1" x14ac:dyDescent="0.2">
      <c r="A293" s="122">
        <v>103</v>
      </c>
      <c r="B293" s="122">
        <v>1</v>
      </c>
      <c r="C293" s="104">
        <v>0.54142102222207888</v>
      </c>
      <c r="D293" s="104">
        <f t="shared" si="22"/>
        <v>0.45857897777792112</v>
      </c>
      <c r="E293" s="104">
        <f t="shared" si="23"/>
        <v>1.2271161463672651</v>
      </c>
      <c r="F293" s="104">
        <f t="shared" si="24"/>
        <v>1.107752746043658</v>
      </c>
      <c r="G293" s="104">
        <f t="shared" si="25"/>
        <v>0.92032138519212969</v>
      </c>
      <c r="H293" s="104">
        <v>2.8771349129333258E-2</v>
      </c>
      <c r="I293" s="104">
        <f t="shared" si="26"/>
        <v>3.6906107595838676E-3</v>
      </c>
      <c r="J293" s="104">
        <f t="shared" si="27"/>
        <v>0.93385354333770998</v>
      </c>
      <c r="AO293" s="175"/>
      <c r="AP293" s="175"/>
      <c r="AQ293" s="175"/>
      <c r="AR293" s="175"/>
      <c r="AS293" s="175"/>
      <c r="AT293" s="175"/>
      <c r="AU293" s="175"/>
      <c r="AV293" s="185"/>
      <c r="AW293" s="175"/>
      <c r="AX293" s="175"/>
      <c r="AY293" s="175"/>
      <c r="AZ293" s="175">
        <f t="shared" si="28"/>
        <v>0</v>
      </c>
      <c r="BA293" s="175" t="e">
        <f t="shared" si="29"/>
        <v>#N/A</v>
      </c>
      <c r="BB293" s="175">
        <f t="shared" si="30"/>
        <v>0.54142102222207888</v>
      </c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</row>
    <row r="294" spans="1:142" outlineLevel="1" x14ac:dyDescent="0.2">
      <c r="A294" s="122">
        <v>104</v>
      </c>
      <c r="B294" s="122">
        <v>0</v>
      </c>
      <c r="C294" s="104">
        <v>0.40111367694420236</v>
      </c>
      <c r="D294" s="104">
        <f t="shared" si="22"/>
        <v>-0.40111367694420236</v>
      </c>
      <c r="E294" s="104">
        <f t="shared" si="23"/>
        <v>1.0253669534938139</v>
      </c>
      <c r="F294" s="104">
        <f t="shared" si="24"/>
        <v>-1.0126040457621202</v>
      </c>
      <c r="G294" s="104">
        <f t="shared" si="25"/>
        <v>-0.81839230594606316</v>
      </c>
      <c r="H294" s="104">
        <v>6.7302437737765008E-2</v>
      </c>
      <c r="I294" s="104">
        <f t="shared" si="26"/>
        <v>7.4024272354761929E-3</v>
      </c>
      <c r="J294" s="104">
        <f t="shared" si="27"/>
        <v>-0.84740518483968463</v>
      </c>
      <c r="AO294" s="175"/>
      <c r="AP294" s="175"/>
      <c r="AQ294" s="175"/>
      <c r="AR294" s="175"/>
      <c r="AS294" s="175"/>
      <c r="AT294" s="175"/>
      <c r="AU294" s="175"/>
      <c r="AV294" s="185"/>
      <c r="AW294" s="175"/>
      <c r="AX294" s="175"/>
      <c r="AY294" s="175"/>
      <c r="AZ294" s="175">
        <f t="shared" si="28"/>
        <v>1</v>
      </c>
      <c r="BA294" s="175">
        <f t="shared" si="29"/>
        <v>0.40111367694420236</v>
      </c>
      <c r="BB294" s="175" t="e">
        <f t="shared" si="30"/>
        <v>#N/A</v>
      </c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</row>
    <row r="295" spans="1:142" outlineLevel="1" x14ac:dyDescent="0.2">
      <c r="A295" s="122">
        <v>105</v>
      </c>
      <c r="B295" s="122">
        <v>0</v>
      </c>
      <c r="C295" s="104">
        <v>0.68206908884621942</v>
      </c>
      <c r="D295" s="104">
        <f t="shared" si="22"/>
        <v>-0.68206908884621942</v>
      </c>
      <c r="E295" s="104">
        <f t="shared" si="23"/>
        <v>2.2918423606582983</v>
      </c>
      <c r="F295" s="104">
        <f t="shared" si="24"/>
        <v>-1.5138832057521143</v>
      </c>
      <c r="G295" s="104">
        <f t="shared" si="25"/>
        <v>-1.4646970491223925</v>
      </c>
      <c r="H295" s="104">
        <v>1.3713128608488454E-2</v>
      </c>
      <c r="I295" s="104">
        <f t="shared" si="26"/>
        <v>4.3204364144291399E-3</v>
      </c>
      <c r="J295" s="104">
        <f t="shared" si="27"/>
        <v>-1.4748443218548448</v>
      </c>
      <c r="AO295" s="175"/>
      <c r="AP295" s="175"/>
      <c r="AQ295" s="175"/>
      <c r="AR295" s="175"/>
      <c r="AS295" s="175"/>
      <c r="AT295" s="175"/>
      <c r="AU295" s="175"/>
      <c r="AV295" s="185"/>
      <c r="AW295" s="175"/>
      <c r="AX295" s="175"/>
      <c r="AY295" s="175"/>
      <c r="AZ295" s="175">
        <f t="shared" si="28"/>
        <v>1</v>
      </c>
      <c r="BA295" s="175">
        <f t="shared" si="29"/>
        <v>0.68206908884621942</v>
      </c>
      <c r="BB295" s="175" t="e">
        <f t="shared" si="30"/>
        <v>#N/A</v>
      </c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</row>
    <row r="296" spans="1:142" outlineLevel="1" x14ac:dyDescent="0.2">
      <c r="A296" s="122">
        <v>106</v>
      </c>
      <c r="B296" s="122">
        <v>1</v>
      </c>
      <c r="C296" s="104">
        <v>0.51983731419720769</v>
      </c>
      <c r="D296" s="104">
        <f t="shared" si="22"/>
        <v>0.48016268580279231</v>
      </c>
      <c r="E296" s="104">
        <f t="shared" si="23"/>
        <v>1.3084787473395703</v>
      </c>
      <c r="F296" s="104">
        <f t="shared" si="24"/>
        <v>1.1438875588708752</v>
      </c>
      <c r="G296" s="104">
        <f t="shared" si="25"/>
        <v>0.96108207768378739</v>
      </c>
      <c r="H296" s="104">
        <v>2.1897683647480855E-2</v>
      </c>
      <c r="I296" s="104">
        <f t="shared" si="26"/>
        <v>3.0203169479063796E-3</v>
      </c>
      <c r="J296" s="104">
        <f t="shared" si="27"/>
        <v>0.97178084621227623</v>
      </c>
      <c r="AO296" s="175"/>
      <c r="AP296" s="175"/>
      <c r="AQ296" s="175"/>
      <c r="AR296" s="175"/>
      <c r="AS296" s="175"/>
      <c r="AT296" s="175"/>
      <c r="AU296" s="175"/>
      <c r="AV296" s="185"/>
      <c r="AW296" s="175"/>
      <c r="AX296" s="175"/>
      <c r="AY296" s="175"/>
      <c r="AZ296" s="175">
        <f t="shared" si="28"/>
        <v>0</v>
      </c>
      <c r="BA296" s="175" t="e">
        <f t="shared" si="29"/>
        <v>#N/A</v>
      </c>
      <c r="BB296" s="175">
        <f t="shared" si="30"/>
        <v>0.51983731419720769</v>
      </c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</row>
    <row r="297" spans="1:142" outlineLevel="1" x14ac:dyDescent="0.2">
      <c r="A297" s="122">
        <v>107</v>
      </c>
      <c r="B297" s="122">
        <v>1</v>
      </c>
      <c r="C297" s="104">
        <v>0.6208001479314067</v>
      </c>
      <c r="D297" s="104">
        <f t="shared" si="22"/>
        <v>0.3791998520685933</v>
      </c>
      <c r="E297" s="104">
        <f t="shared" si="23"/>
        <v>0.9534921436431727</v>
      </c>
      <c r="F297" s="104">
        <f t="shared" si="24"/>
        <v>0.97646922309060658</v>
      </c>
      <c r="G297" s="104">
        <f t="shared" si="25"/>
        <v>0.78155253081426068</v>
      </c>
      <c r="H297" s="104">
        <v>8.8090507441964724E-3</v>
      </c>
      <c r="I297" s="104">
        <f t="shared" si="26"/>
        <v>7.8240706551943801E-4</v>
      </c>
      <c r="J297" s="104">
        <f t="shared" si="27"/>
        <v>0.78501781001198467</v>
      </c>
      <c r="AO297" s="175"/>
      <c r="AP297" s="175"/>
      <c r="AQ297" s="175"/>
      <c r="AR297" s="175"/>
      <c r="AS297" s="175"/>
      <c r="AT297" s="175"/>
      <c r="AU297" s="175"/>
      <c r="AV297" s="185"/>
      <c r="AW297" s="175"/>
      <c r="AX297" s="175"/>
      <c r="AY297" s="175"/>
      <c r="AZ297" s="175">
        <f t="shared" si="28"/>
        <v>0</v>
      </c>
      <c r="BA297" s="175" t="e">
        <f t="shared" si="29"/>
        <v>#N/A</v>
      </c>
      <c r="BB297" s="175">
        <f t="shared" si="30"/>
        <v>0.6208001479314067</v>
      </c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</row>
    <row r="298" spans="1:142" outlineLevel="1" x14ac:dyDescent="0.2">
      <c r="A298" s="122">
        <v>108</v>
      </c>
      <c r="B298" s="122">
        <v>0</v>
      </c>
      <c r="C298" s="104">
        <v>0.59619787177521955</v>
      </c>
      <c r="D298" s="104">
        <f t="shared" si="22"/>
        <v>-0.59619787177521955</v>
      </c>
      <c r="E298" s="104">
        <f t="shared" si="23"/>
        <v>1.8136606052500286</v>
      </c>
      <c r="F298" s="104">
        <f t="shared" si="24"/>
        <v>-1.3467221707724384</v>
      </c>
      <c r="G298" s="104">
        <f t="shared" si="25"/>
        <v>-1.2150968889631246</v>
      </c>
      <c r="H298" s="104">
        <v>1.289331303335879E-2</v>
      </c>
      <c r="I298" s="104">
        <f t="shared" si="26"/>
        <v>2.7910018016841726E-3</v>
      </c>
      <c r="J298" s="104">
        <f t="shared" si="27"/>
        <v>-1.2230067724098312</v>
      </c>
      <c r="AO298" s="175"/>
      <c r="AP298" s="175"/>
      <c r="AQ298" s="175"/>
      <c r="AR298" s="175"/>
      <c r="AS298" s="175"/>
      <c r="AT298" s="175"/>
      <c r="AU298" s="175"/>
      <c r="AV298" s="185"/>
      <c r="AW298" s="175"/>
      <c r="AX298" s="175"/>
      <c r="AY298" s="175"/>
      <c r="AZ298" s="175">
        <f t="shared" si="28"/>
        <v>1</v>
      </c>
      <c r="BA298" s="175">
        <f t="shared" si="29"/>
        <v>0.59619787177521955</v>
      </c>
      <c r="BB298" s="175" t="e">
        <f t="shared" si="30"/>
        <v>#N/A</v>
      </c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</row>
    <row r="299" spans="1:142" outlineLevel="1" x14ac:dyDescent="0.2">
      <c r="A299" s="122">
        <v>109</v>
      </c>
      <c r="B299" s="122">
        <v>0</v>
      </c>
      <c r="C299" s="104">
        <v>0.4933303115007332</v>
      </c>
      <c r="D299" s="104">
        <f t="shared" si="22"/>
        <v>-0.4933303115007332</v>
      </c>
      <c r="E299" s="104">
        <f t="shared" si="23"/>
        <v>1.3597919793688409</v>
      </c>
      <c r="F299" s="104">
        <f t="shared" si="24"/>
        <v>-1.1661011874485168</v>
      </c>
      <c r="G299" s="104">
        <f t="shared" si="25"/>
        <v>-0.98674841740997032</v>
      </c>
      <c r="H299" s="104">
        <v>0.12077541999454268</v>
      </c>
      <c r="I299" s="104">
        <f t="shared" si="26"/>
        <v>2.17317025281108E-2</v>
      </c>
      <c r="J299" s="104">
        <f t="shared" si="27"/>
        <v>-1.0523410894085878</v>
      </c>
      <c r="AO299" s="175"/>
      <c r="AP299" s="175"/>
      <c r="AQ299" s="175"/>
      <c r="AR299" s="175"/>
      <c r="AS299" s="175"/>
      <c r="AT299" s="175"/>
      <c r="AU299" s="175"/>
      <c r="AV299" s="185"/>
      <c r="AW299" s="175"/>
      <c r="AX299" s="175"/>
      <c r="AY299" s="175"/>
      <c r="AZ299" s="175">
        <f t="shared" si="28"/>
        <v>1</v>
      </c>
      <c r="BA299" s="175">
        <f t="shared" si="29"/>
        <v>0.4933303115007332</v>
      </c>
      <c r="BB299" s="175" t="e">
        <f t="shared" si="30"/>
        <v>#N/A</v>
      </c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</row>
    <row r="300" spans="1:142" outlineLevel="1" x14ac:dyDescent="0.2">
      <c r="A300" s="122">
        <v>110</v>
      </c>
      <c r="B300" s="122">
        <v>1</v>
      </c>
      <c r="C300" s="104">
        <v>0.61875512184013204</v>
      </c>
      <c r="D300" s="104">
        <f t="shared" si="22"/>
        <v>0.38124487815986796</v>
      </c>
      <c r="E300" s="104">
        <f t="shared" si="23"/>
        <v>0.9600913748241432</v>
      </c>
      <c r="F300" s="104">
        <f t="shared" si="24"/>
        <v>0.97984252552343487</v>
      </c>
      <c r="G300" s="104">
        <f t="shared" si="25"/>
        <v>0.78495110557073466</v>
      </c>
      <c r="H300" s="104">
        <v>2.1520007701450398E-2</v>
      </c>
      <c r="I300" s="104">
        <f t="shared" si="26"/>
        <v>1.9784528005632601E-3</v>
      </c>
      <c r="J300" s="104">
        <f t="shared" si="27"/>
        <v>0.79353599383022688</v>
      </c>
      <c r="AO300" s="175"/>
      <c r="AP300" s="175"/>
      <c r="AQ300" s="175"/>
      <c r="AR300" s="175"/>
      <c r="AS300" s="175"/>
      <c r="AT300" s="175"/>
      <c r="AU300" s="175"/>
      <c r="AV300" s="185"/>
      <c r="AW300" s="175"/>
      <c r="AX300" s="175"/>
      <c r="AY300" s="175"/>
      <c r="AZ300" s="175">
        <f t="shared" si="28"/>
        <v>0</v>
      </c>
      <c r="BA300" s="175" t="e">
        <f t="shared" si="29"/>
        <v>#N/A</v>
      </c>
      <c r="BB300" s="175">
        <f t="shared" si="30"/>
        <v>0.61875512184013204</v>
      </c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</row>
    <row r="301" spans="1:142" outlineLevel="1" x14ac:dyDescent="0.2">
      <c r="A301" s="122">
        <v>111</v>
      </c>
      <c r="B301" s="122">
        <v>0</v>
      </c>
      <c r="C301" s="104">
        <v>0.19759258369165578</v>
      </c>
      <c r="D301" s="104">
        <f t="shared" si="22"/>
        <v>-0.19759258369165578</v>
      </c>
      <c r="E301" s="104">
        <f t="shared" si="23"/>
        <v>0.44027759943933303</v>
      </c>
      <c r="F301" s="104">
        <f t="shared" si="24"/>
        <v>-0.66353417352788469</v>
      </c>
      <c r="G301" s="104">
        <f t="shared" si="25"/>
        <v>-0.49623552643062985</v>
      </c>
      <c r="H301" s="104">
        <v>6.4300498773281256E-2</v>
      </c>
      <c r="I301" s="104">
        <f t="shared" si="26"/>
        <v>2.5835639251175699E-3</v>
      </c>
      <c r="J301" s="104">
        <f t="shared" si="27"/>
        <v>-0.51300270372067569</v>
      </c>
      <c r="AO301" s="175"/>
      <c r="AP301" s="175"/>
      <c r="AQ301" s="175"/>
      <c r="AR301" s="175"/>
      <c r="AS301" s="175"/>
      <c r="AT301" s="175"/>
      <c r="AU301" s="175"/>
      <c r="AV301" s="185"/>
      <c r="AW301" s="175"/>
      <c r="AX301" s="175"/>
      <c r="AY301" s="175"/>
      <c r="AZ301" s="175">
        <f t="shared" si="28"/>
        <v>1</v>
      </c>
      <c r="BA301" s="175">
        <f t="shared" si="29"/>
        <v>0.19759258369165578</v>
      </c>
      <c r="BB301" s="175" t="e">
        <f t="shared" si="30"/>
        <v>#N/A</v>
      </c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</row>
    <row r="302" spans="1:142" outlineLevel="1" x14ac:dyDescent="0.2">
      <c r="A302" s="122">
        <v>112</v>
      </c>
      <c r="B302" s="122">
        <v>1</v>
      </c>
      <c r="C302" s="104">
        <v>0.72023702689651714</v>
      </c>
      <c r="D302" s="104">
        <f t="shared" si="22"/>
        <v>0.27976297310348286</v>
      </c>
      <c r="E302" s="104">
        <f t="shared" si="23"/>
        <v>0.65634983424970061</v>
      </c>
      <c r="F302" s="104">
        <f t="shared" si="24"/>
        <v>0.81015420399433868</v>
      </c>
      <c r="G302" s="104">
        <f t="shared" si="25"/>
        <v>0.62324297954405217</v>
      </c>
      <c r="H302" s="104">
        <v>1.9399472471765964E-2</v>
      </c>
      <c r="I302" s="104">
        <f t="shared" si="26"/>
        <v>1.1194956890249396E-3</v>
      </c>
      <c r="J302" s="104">
        <f t="shared" si="27"/>
        <v>0.62937767516294374</v>
      </c>
      <c r="AO302" s="175"/>
      <c r="AP302" s="175"/>
      <c r="AQ302" s="175"/>
      <c r="AR302" s="175"/>
      <c r="AS302" s="175"/>
      <c r="AT302" s="175"/>
      <c r="AU302" s="175"/>
      <c r="AV302" s="185"/>
      <c r="AW302" s="175"/>
      <c r="AX302" s="175"/>
      <c r="AY302" s="175"/>
      <c r="AZ302" s="175">
        <f t="shared" si="28"/>
        <v>0</v>
      </c>
      <c r="BA302" s="175" t="e">
        <f t="shared" si="29"/>
        <v>#N/A</v>
      </c>
      <c r="BB302" s="175">
        <f t="shared" si="30"/>
        <v>0.72023702689651714</v>
      </c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</row>
    <row r="303" spans="1:142" outlineLevel="1" x14ac:dyDescent="0.2">
      <c r="A303" s="122">
        <v>113</v>
      </c>
      <c r="B303" s="122">
        <v>0</v>
      </c>
      <c r="C303" s="104">
        <v>0.70971565668017611</v>
      </c>
      <c r="D303" s="104">
        <f t="shared" si="22"/>
        <v>-0.70971565668017611</v>
      </c>
      <c r="E303" s="104">
        <f t="shared" si="23"/>
        <v>2.4737886843315953</v>
      </c>
      <c r="F303" s="104">
        <f t="shared" si="24"/>
        <v>-1.5728282437480563</v>
      </c>
      <c r="G303" s="104">
        <f t="shared" si="25"/>
        <v>-1.5636170117335111</v>
      </c>
      <c r="H303" s="104">
        <v>2.6230243002807394E-2</v>
      </c>
      <c r="I303" s="104">
        <f t="shared" si="26"/>
        <v>9.6616763015559427E-3</v>
      </c>
      <c r="J303" s="104">
        <f t="shared" si="27"/>
        <v>-1.5845364926920733</v>
      </c>
      <c r="AO303" s="175"/>
      <c r="AP303" s="175"/>
      <c r="AQ303" s="175"/>
      <c r="AR303" s="175"/>
      <c r="AS303" s="175"/>
      <c r="AT303" s="175"/>
      <c r="AU303" s="175"/>
      <c r="AV303" s="185"/>
      <c r="AW303" s="175"/>
      <c r="AX303" s="175"/>
      <c r="AY303" s="175"/>
      <c r="AZ303" s="175">
        <f t="shared" si="28"/>
        <v>1</v>
      </c>
      <c r="BA303" s="175">
        <f t="shared" si="29"/>
        <v>0.70971565668017611</v>
      </c>
      <c r="BB303" s="175" t="e">
        <f t="shared" si="30"/>
        <v>#N/A</v>
      </c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</row>
    <row r="304" spans="1:142" outlineLevel="1" x14ac:dyDescent="0.2">
      <c r="A304" s="122">
        <v>114</v>
      </c>
      <c r="B304" s="122">
        <v>0</v>
      </c>
      <c r="C304" s="104">
        <v>0.64983848402429556</v>
      </c>
      <c r="D304" s="104">
        <f t="shared" si="22"/>
        <v>-0.64983848402429556</v>
      </c>
      <c r="E304" s="104">
        <f t="shared" si="23"/>
        <v>2.0987215134577171</v>
      </c>
      <c r="F304" s="104">
        <f t="shared" si="24"/>
        <v>-1.448696487694271</v>
      </c>
      <c r="G304" s="104">
        <f t="shared" si="25"/>
        <v>-1.3622866686399269</v>
      </c>
      <c r="H304" s="104">
        <v>1.2962328110770364E-2</v>
      </c>
      <c r="I304" s="104">
        <f t="shared" si="26"/>
        <v>3.5273985054629533E-3</v>
      </c>
      <c r="J304" s="104">
        <f t="shared" si="27"/>
        <v>-1.3712026451311543</v>
      </c>
      <c r="AO304" s="175"/>
      <c r="AP304" s="175"/>
      <c r="AQ304" s="175"/>
      <c r="AR304" s="175"/>
      <c r="AS304" s="175"/>
      <c r="AT304" s="175"/>
      <c r="AU304" s="175"/>
      <c r="AV304" s="185"/>
      <c r="AW304" s="175"/>
      <c r="AX304" s="175"/>
      <c r="AY304" s="175"/>
      <c r="AZ304" s="175">
        <f t="shared" si="28"/>
        <v>1</v>
      </c>
      <c r="BA304" s="175">
        <f t="shared" si="29"/>
        <v>0.64983848402429556</v>
      </c>
      <c r="BB304" s="175" t="e">
        <f t="shared" si="30"/>
        <v>#N/A</v>
      </c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</row>
    <row r="305" spans="1:142" outlineLevel="1" x14ac:dyDescent="0.2">
      <c r="A305" s="122">
        <v>115</v>
      </c>
      <c r="B305" s="122">
        <v>1</v>
      </c>
      <c r="C305" s="104">
        <v>0.72542020462645829</v>
      </c>
      <c r="D305" s="104">
        <f t="shared" si="22"/>
        <v>0.27457979537354171</v>
      </c>
      <c r="E305" s="104">
        <f t="shared" si="23"/>
        <v>0.64200839887631189</v>
      </c>
      <c r="F305" s="104">
        <f t="shared" si="24"/>
        <v>0.80125426605810457</v>
      </c>
      <c r="G305" s="104">
        <f t="shared" si="25"/>
        <v>0.61523277696725776</v>
      </c>
      <c r="H305" s="104">
        <v>2.5692059968766914E-2</v>
      </c>
      <c r="I305" s="104">
        <f t="shared" si="26"/>
        <v>1.4634818237983377E-3</v>
      </c>
      <c r="J305" s="104">
        <f t="shared" si="27"/>
        <v>0.62329170023510683</v>
      </c>
      <c r="AO305" s="175"/>
      <c r="AP305" s="175"/>
      <c r="AQ305" s="175"/>
      <c r="AR305" s="175"/>
      <c r="AS305" s="175"/>
      <c r="AT305" s="175"/>
      <c r="AU305" s="175"/>
      <c r="AV305" s="185"/>
      <c r="AW305" s="175"/>
      <c r="AX305" s="175"/>
      <c r="AY305" s="175"/>
      <c r="AZ305" s="175">
        <f t="shared" si="28"/>
        <v>0</v>
      </c>
      <c r="BA305" s="175" t="e">
        <f t="shared" si="29"/>
        <v>#N/A</v>
      </c>
      <c r="BB305" s="175">
        <f t="shared" si="30"/>
        <v>0.72542020462645829</v>
      </c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</row>
    <row r="306" spans="1:142" outlineLevel="1" x14ac:dyDescent="0.2">
      <c r="A306" s="122">
        <v>116</v>
      </c>
      <c r="B306" s="122">
        <v>0</v>
      </c>
      <c r="C306" s="104">
        <v>0.57467476777286441</v>
      </c>
      <c r="D306" s="104">
        <f t="shared" si="22"/>
        <v>-0.57467476777286441</v>
      </c>
      <c r="E306" s="104">
        <f t="shared" si="23"/>
        <v>1.7098023008296479</v>
      </c>
      <c r="F306" s="104">
        <f t="shared" si="24"/>
        <v>-1.3075940887101196</v>
      </c>
      <c r="G306" s="104">
        <f t="shared" si="25"/>
        <v>-1.1623863211860042</v>
      </c>
      <c r="H306" s="104">
        <v>1.1501376099862551E-2</v>
      </c>
      <c r="I306" s="104">
        <f t="shared" si="26"/>
        <v>2.2719596202353271E-3</v>
      </c>
      <c r="J306" s="104">
        <f t="shared" si="27"/>
        <v>-1.1691290614758696</v>
      </c>
      <c r="AO306" s="175"/>
      <c r="AP306" s="175"/>
      <c r="AQ306" s="175"/>
      <c r="AR306" s="175"/>
      <c r="AS306" s="175"/>
      <c r="AT306" s="175"/>
      <c r="AU306" s="175"/>
      <c r="AV306" s="185"/>
      <c r="AW306" s="175"/>
      <c r="AX306" s="175"/>
      <c r="AY306" s="175"/>
      <c r="AZ306" s="175">
        <f t="shared" si="28"/>
        <v>1</v>
      </c>
      <c r="BA306" s="175">
        <f t="shared" si="29"/>
        <v>0.57467476777286441</v>
      </c>
      <c r="BB306" s="175" t="e">
        <f t="shared" si="30"/>
        <v>#N/A</v>
      </c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</row>
    <row r="307" spans="1:142" outlineLevel="1" x14ac:dyDescent="0.2">
      <c r="A307" s="122">
        <v>117</v>
      </c>
      <c r="B307" s="122">
        <v>1</v>
      </c>
      <c r="C307" s="104">
        <v>0.22704568262611868</v>
      </c>
      <c r="D307" s="104">
        <f t="shared" si="22"/>
        <v>0.77295431737388132</v>
      </c>
      <c r="E307" s="104">
        <f t="shared" si="23"/>
        <v>2.9652080733976436</v>
      </c>
      <c r="F307" s="104">
        <f t="shared" si="24"/>
        <v>1.7219779538070874</v>
      </c>
      <c r="G307" s="104">
        <f t="shared" si="25"/>
        <v>1.8451016177768214</v>
      </c>
      <c r="H307" s="104">
        <v>1.876818091937477E-2</v>
      </c>
      <c r="I307" s="104">
        <f t="shared" si="26"/>
        <v>9.4802867725365496E-3</v>
      </c>
      <c r="J307" s="104">
        <f t="shared" si="27"/>
        <v>1.8626638164653324</v>
      </c>
      <c r="AO307" s="175"/>
      <c r="AP307" s="175"/>
      <c r="AQ307" s="175"/>
      <c r="AR307" s="175"/>
      <c r="AS307" s="175"/>
      <c r="AT307" s="175"/>
      <c r="AU307" s="175"/>
      <c r="AV307" s="185"/>
      <c r="AW307" s="175"/>
      <c r="AX307" s="175"/>
      <c r="AY307" s="175"/>
      <c r="AZ307" s="175">
        <f t="shared" si="28"/>
        <v>0</v>
      </c>
      <c r="BA307" s="175" t="e">
        <f t="shared" si="29"/>
        <v>#N/A</v>
      </c>
      <c r="BB307" s="175">
        <f t="shared" si="30"/>
        <v>0.22704568262611868</v>
      </c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</row>
    <row r="308" spans="1:142" outlineLevel="1" x14ac:dyDescent="0.2">
      <c r="A308" s="122">
        <v>118</v>
      </c>
      <c r="B308" s="122">
        <v>0</v>
      </c>
      <c r="C308" s="104">
        <v>0.16910019046189087</v>
      </c>
      <c r="D308" s="104">
        <f t="shared" si="22"/>
        <v>-0.16910019046189087</v>
      </c>
      <c r="E308" s="104">
        <f t="shared" si="23"/>
        <v>0.37049211506965907</v>
      </c>
      <c r="F308" s="104">
        <f t="shared" si="24"/>
        <v>-0.60868063470892442</v>
      </c>
      <c r="G308" s="104">
        <f t="shared" si="25"/>
        <v>-0.45112585551920847</v>
      </c>
      <c r="H308" s="104">
        <v>2.0445960267043841E-2</v>
      </c>
      <c r="I308" s="104">
        <f t="shared" si="26"/>
        <v>6.1950969861789419E-4</v>
      </c>
      <c r="J308" s="104">
        <f t="shared" si="27"/>
        <v>-0.45580965337899776</v>
      </c>
      <c r="AO308" s="175"/>
      <c r="AP308" s="175"/>
      <c r="AQ308" s="175"/>
      <c r="AR308" s="175"/>
      <c r="AS308" s="175"/>
      <c r="AT308" s="175"/>
      <c r="AU308" s="175"/>
      <c r="AV308" s="185"/>
      <c r="AW308" s="175"/>
      <c r="AX308" s="175"/>
      <c r="AY308" s="175"/>
      <c r="AZ308" s="175">
        <f t="shared" si="28"/>
        <v>1</v>
      </c>
      <c r="BA308" s="175">
        <f t="shared" si="29"/>
        <v>0.16910019046189087</v>
      </c>
      <c r="BB308" s="175" t="e">
        <f t="shared" si="30"/>
        <v>#N/A</v>
      </c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</row>
    <row r="309" spans="1:142" outlineLevel="1" x14ac:dyDescent="0.2">
      <c r="A309" s="122">
        <v>119</v>
      </c>
      <c r="B309" s="122">
        <v>1</v>
      </c>
      <c r="C309" s="104">
        <v>0.62669863691702821</v>
      </c>
      <c r="D309" s="104">
        <f t="shared" si="22"/>
        <v>0.37330136308297179</v>
      </c>
      <c r="E309" s="104">
        <f t="shared" si="23"/>
        <v>0.93457899354116403</v>
      </c>
      <c r="F309" s="104">
        <f t="shared" si="24"/>
        <v>0.96673625852202527</v>
      </c>
      <c r="G309" s="104">
        <f t="shared" si="25"/>
        <v>0.77179224919909073</v>
      </c>
      <c r="H309" s="104">
        <v>1.3559568832377591E-2</v>
      </c>
      <c r="I309" s="104">
        <f t="shared" si="26"/>
        <v>1.1857876884953211E-3</v>
      </c>
      <c r="J309" s="104">
        <f t="shared" si="27"/>
        <v>0.77707865647872454</v>
      </c>
      <c r="AO309" s="175"/>
      <c r="AP309" s="175"/>
      <c r="AQ309" s="175"/>
      <c r="AR309" s="175"/>
      <c r="AS309" s="175"/>
      <c r="AT309" s="175"/>
      <c r="AU309" s="175"/>
      <c r="AV309" s="185"/>
      <c r="AW309" s="175"/>
      <c r="AX309" s="175"/>
      <c r="AY309" s="175"/>
      <c r="AZ309" s="175">
        <f t="shared" si="28"/>
        <v>0</v>
      </c>
      <c r="BA309" s="175" t="e">
        <f t="shared" si="29"/>
        <v>#N/A</v>
      </c>
      <c r="BB309" s="175">
        <f t="shared" si="30"/>
        <v>0.62669863691702821</v>
      </c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</row>
    <row r="310" spans="1:142" outlineLevel="1" x14ac:dyDescent="0.2">
      <c r="A310" s="122">
        <v>120</v>
      </c>
      <c r="B310" s="122">
        <v>1</v>
      </c>
      <c r="C310" s="104">
        <v>0.63325972320900636</v>
      </c>
      <c r="D310" s="104">
        <f t="shared" si="22"/>
        <v>0.36674027679099364</v>
      </c>
      <c r="E310" s="104">
        <f t="shared" si="23"/>
        <v>0.91374927152526908</v>
      </c>
      <c r="F310" s="104">
        <f t="shared" si="24"/>
        <v>0.95590233367497801</v>
      </c>
      <c r="G310" s="104">
        <f t="shared" si="25"/>
        <v>0.76100650805253778</v>
      </c>
      <c r="H310" s="104">
        <v>2.2518838924851618E-2</v>
      </c>
      <c r="I310" s="104">
        <f t="shared" si="26"/>
        <v>1.9498800868120365E-3</v>
      </c>
      <c r="J310" s="104">
        <f t="shared" si="27"/>
        <v>0.76972248418297984</v>
      </c>
      <c r="AO310" s="175"/>
      <c r="AP310" s="175"/>
      <c r="AQ310" s="175"/>
      <c r="AR310" s="175"/>
      <c r="AS310" s="175"/>
      <c r="AT310" s="175"/>
      <c r="AU310" s="175"/>
      <c r="AV310" s="185"/>
      <c r="AW310" s="175"/>
      <c r="AX310" s="175"/>
      <c r="AY310" s="175"/>
      <c r="AZ310" s="175">
        <f t="shared" si="28"/>
        <v>0</v>
      </c>
      <c r="BA310" s="175" t="e">
        <f t="shared" si="29"/>
        <v>#N/A</v>
      </c>
      <c r="BB310" s="175">
        <f t="shared" si="30"/>
        <v>0.63325972320900636</v>
      </c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</row>
    <row r="311" spans="1:142" outlineLevel="1" x14ac:dyDescent="0.2">
      <c r="A311" s="122">
        <v>121</v>
      </c>
      <c r="B311" s="122">
        <v>1</v>
      </c>
      <c r="C311" s="104">
        <v>0.69010692075089786</v>
      </c>
      <c r="D311" s="104">
        <f t="shared" si="22"/>
        <v>0.30989307924910214</v>
      </c>
      <c r="E311" s="104">
        <f t="shared" si="23"/>
        <v>0.74181747157105093</v>
      </c>
      <c r="F311" s="104">
        <f t="shared" si="24"/>
        <v>0.86128826276169057</v>
      </c>
      <c r="G311" s="104">
        <f t="shared" si="25"/>
        <v>0.6701125434334706</v>
      </c>
      <c r="H311" s="104">
        <v>1.4275639158841485E-2</v>
      </c>
      <c r="I311" s="104">
        <f t="shared" si="26"/>
        <v>9.4250147191042566E-4</v>
      </c>
      <c r="J311" s="104">
        <f t="shared" si="27"/>
        <v>0.67494751462155211</v>
      </c>
      <c r="AO311" s="175"/>
      <c r="AP311" s="175"/>
      <c r="AQ311" s="175"/>
      <c r="AR311" s="175"/>
      <c r="AS311" s="175"/>
      <c r="AT311" s="175"/>
      <c r="AU311" s="175"/>
      <c r="AV311" s="185"/>
      <c r="AW311" s="175"/>
      <c r="AX311" s="175"/>
      <c r="AY311" s="175"/>
      <c r="AZ311" s="175">
        <f t="shared" si="28"/>
        <v>0</v>
      </c>
      <c r="BA311" s="175" t="e">
        <f t="shared" si="29"/>
        <v>#N/A</v>
      </c>
      <c r="BB311" s="175">
        <f t="shared" si="30"/>
        <v>0.69010692075089786</v>
      </c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</row>
    <row r="312" spans="1:142" outlineLevel="1" x14ac:dyDescent="0.2">
      <c r="A312" s="122">
        <v>122</v>
      </c>
      <c r="B312" s="122">
        <v>0</v>
      </c>
      <c r="C312" s="104">
        <v>0.54309937354970739</v>
      </c>
      <c r="D312" s="104">
        <f t="shared" si="22"/>
        <v>-0.54309937354970739</v>
      </c>
      <c r="E312" s="104">
        <f t="shared" si="23"/>
        <v>1.5665787186508908</v>
      </c>
      <c r="F312" s="104">
        <f t="shared" si="24"/>
        <v>-1.2516304241471965</v>
      </c>
      <c r="G312" s="104">
        <f t="shared" si="25"/>
        <v>-1.090256724917477</v>
      </c>
      <c r="H312" s="104">
        <v>1.5850141227465236E-2</v>
      </c>
      <c r="I312" s="104">
        <f t="shared" si="26"/>
        <v>2.7788824471192248E-3</v>
      </c>
      <c r="J312" s="104">
        <f t="shared" si="27"/>
        <v>-1.0990011754329148</v>
      </c>
      <c r="AO312" s="175"/>
      <c r="AP312" s="175"/>
      <c r="AQ312" s="175"/>
      <c r="AR312" s="175"/>
      <c r="AS312" s="175"/>
      <c r="AT312" s="175"/>
      <c r="AU312" s="175"/>
      <c r="AV312" s="185"/>
      <c r="AW312" s="175"/>
      <c r="AX312" s="175"/>
      <c r="AY312" s="175"/>
      <c r="AZ312" s="175">
        <f t="shared" si="28"/>
        <v>1</v>
      </c>
      <c r="BA312" s="175">
        <f t="shared" si="29"/>
        <v>0.54309937354970739</v>
      </c>
      <c r="BB312" s="175" t="e">
        <f t="shared" si="30"/>
        <v>#N/A</v>
      </c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</row>
    <row r="313" spans="1:142" outlineLevel="1" x14ac:dyDescent="0.2">
      <c r="A313" s="122">
        <v>123</v>
      </c>
      <c r="B313" s="122">
        <v>1</v>
      </c>
      <c r="C313" s="104">
        <v>0.6208001479314067</v>
      </c>
      <c r="D313" s="104">
        <f t="shared" si="22"/>
        <v>0.3791998520685933</v>
      </c>
      <c r="E313" s="104">
        <f t="shared" si="23"/>
        <v>0.9534921436431727</v>
      </c>
      <c r="F313" s="104">
        <f t="shared" si="24"/>
        <v>0.97646922309060658</v>
      </c>
      <c r="G313" s="104">
        <f t="shared" si="25"/>
        <v>0.78155253081426068</v>
      </c>
      <c r="H313" s="104">
        <v>8.8090507441964724E-3</v>
      </c>
      <c r="I313" s="104">
        <f t="shared" si="26"/>
        <v>7.8240706551943801E-4</v>
      </c>
      <c r="J313" s="104">
        <f t="shared" si="27"/>
        <v>0.78501781001198467</v>
      </c>
      <c r="AO313" s="175"/>
      <c r="AP313" s="175"/>
      <c r="AQ313" s="175"/>
      <c r="AR313" s="175"/>
      <c r="AS313" s="175"/>
      <c r="AT313" s="175"/>
      <c r="AU313" s="175"/>
      <c r="AV313" s="185"/>
      <c r="AW313" s="175"/>
      <c r="AX313" s="175"/>
      <c r="AY313" s="175"/>
      <c r="AZ313" s="175">
        <f t="shared" si="28"/>
        <v>0</v>
      </c>
      <c r="BA313" s="175" t="e">
        <f t="shared" si="29"/>
        <v>#N/A</v>
      </c>
      <c r="BB313" s="175">
        <f t="shared" si="30"/>
        <v>0.6208001479314067</v>
      </c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</row>
    <row r="314" spans="1:142" outlineLevel="1" x14ac:dyDescent="0.2">
      <c r="A314" s="122">
        <v>124</v>
      </c>
      <c r="B314" s="122">
        <v>0</v>
      </c>
      <c r="C314" s="104">
        <v>0.19385469102207795</v>
      </c>
      <c r="D314" s="104">
        <f t="shared" si="22"/>
        <v>-0.19385469102207795</v>
      </c>
      <c r="E314" s="104">
        <f t="shared" si="23"/>
        <v>0.43098253726603608</v>
      </c>
      <c r="F314" s="104">
        <f t="shared" si="24"/>
        <v>-0.65649260259810704</v>
      </c>
      <c r="G314" s="104">
        <f t="shared" si="25"/>
        <v>-0.49037858014698521</v>
      </c>
      <c r="H314" s="104">
        <v>1.6750316051902345E-2</v>
      </c>
      <c r="I314" s="104">
        <f t="shared" si="26"/>
        <v>5.9519643130797294E-4</v>
      </c>
      <c r="J314" s="104">
        <f t="shared" si="27"/>
        <v>-0.49453790429831301</v>
      </c>
      <c r="AO314" s="175"/>
      <c r="AP314" s="175"/>
      <c r="AQ314" s="175"/>
      <c r="AR314" s="175"/>
      <c r="AS314" s="175"/>
      <c r="AT314" s="175"/>
      <c r="AU314" s="175"/>
      <c r="AV314" s="185"/>
      <c r="AW314" s="175"/>
      <c r="AX314" s="175"/>
      <c r="AY314" s="175"/>
      <c r="AZ314" s="175">
        <f t="shared" si="28"/>
        <v>1</v>
      </c>
      <c r="BA314" s="175">
        <f t="shared" si="29"/>
        <v>0.19385469102207795</v>
      </c>
      <c r="BB314" s="175" t="e">
        <f t="shared" si="30"/>
        <v>#N/A</v>
      </c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</row>
    <row r="315" spans="1:142" outlineLevel="1" x14ac:dyDescent="0.2">
      <c r="A315" s="122">
        <v>125</v>
      </c>
      <c r="B315" s="122">
        <v>1</v>
      </c>
      <c r="C315" s="104">
        <v>0.4207768508175766</v>
      </c>
      <c r="D315" s="104">
        <f t="shared" si="22"/>
        <v>0.57922314918242335</v>
      </c>
      <c r="E315" s="104">
        <f t="shared" si="23"/>
        <v>1.7313052627750298</v>
      </c>
      <c r="F315" s="104">
        <f t="shared" si="24"/>
        <v>1.3157907366960104</v>
      </c>
      <c r="G315" s="104">
        <f t="shared" si="25"/>
        <v>1.1732674867202628</v>
      </c>
      <c r="H315" s="104">
        <v>8.6423357585308364E-2</v>
      </c>
      <c r="I315" s="104">
        <f t="shared" si="26"/>
        <v>2.0362785744580388E-2</v>
      </c>
      <c r="J315" s="104">
        <f t="shared" si="27"/>
        <v>1.2275085960636229</v>
      </c>
      <c r="AO315" s="175"/>
      <c r="AP315" s="175"/>
      <c r="AQ315" s="175"/>
      <c r="AR315" s="175"/>
      <c r="AS315" s="175"/>
      <c r="AT315" s="175"/>
      <c r="AU315" s="175"/>
      <c r="AV315" s="185"/>
      <c r="AW315" s="175"/>
      <c r="AX315" s="175"/>
      <c r="AY315" s="175"/>
      <c r="AZ315" s="175">
        <f t="shared" si="28"/>
        <v>0</v>
      </c>
      <c r="BA315" s="175" t="e">
        <f t="shared" si="29"/>
        <v>#N/A</v>
      </c>
      <c r="BB315" s="175">
        <f t="shared" si="30"/>
        <v>0.4207768508175766</v>
      </c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</row>
    <row r="316" spans="1:142" outlineLevel="1" x14ac:dyDescent="0.2">
      <c r="A316" s="122">
        <v>126</v>
      </c>
      <c r="B316" s="122">
        <v>0</v>
      </c>
      <c r="C316" s="104">
        <v>0.56363124291195066</v>
      </c>
      <c r="D316" s="104">
        <f t="shared" si="22"/>
        <v>-0.56363124291195066</v>
      </c>
      <c r="E316" s="104">
        <f t="shared" si="23"/>
        <v>1.6585352399198667</v>
      </c>
      <c r="F316" s="104">
        <f t="shared" si="24"/>
        <v>-1.2878413100688557</v>
      </c>
      <c r="G316" s="104">
        <f t="shared" si="25"/>
        <v>-1.1365033102850752</v>
      </c>
      <c r="H316" s="104">
        <v>5.5030431564224595E-2</v>
      </c>
      <c r="I316" s="104">
        <f t="shared" si="26"/>
        <v>1.1371313765963819E-2</v>
      </c>
      <c r="J316" s="104">
        <f t="shared" si="27"/>
        <v>-1.16912727815355</v>
      </c>
      <c r="AO316" s="175"/>
      <c r="AP316" s="175"/>
      <c r="AQ316" s="175"/>
      <c r="AR316" s="175"/>
      <c r="AS316" s="175"/>
      <c r="AT316" s="175"/>
      <c r="AU316" s="175"/>
      <c r="AV316" s="185"/>
      <c r="AW316" s="175"/>
      <c r="AX316" s="175"/>
      <c r="AY316" s="175"/>
      <c r="AZ316" s="175">
        <f t="shared" si="28"/>
        <v>1</v>
      </c>
      <c r="BA316" s="175">
        <f t="shared" si="29"/>
        <v>0.56363124291195066</v>
      </c>
      <c r="BB316" s="175" t="e">
        <f t="shared" si="30"/>
        <v>#N/A</v>
      </c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</row>
    <row r="317" spans="1:142" outlineLevel="1" x14ac:dyDescent="0.2">
      <c r="A317" s="122">
        <v>127</v>
      </c>
      <c r="B317" s="122">
        <v>0</v>
      </c>
      <c r="C317" s="104">
        <v>0.58399491864022202</v>
      </c>
      <c r="D317" s="104">
        <f t="shared" si="22"/>
        <v>-0.58399491864022202</v>
      </c>
      <c r="E317" s="104">
        <f t="shared" si="23"/>
        <v>1.7541156079766305</v>
      </c>
      <c r="F317" s="104">
        <f t="shared" si="24"/>
        <v>-1.324430295627758</v>
      </c>
      <c r="G317" s="104">
        <f t="shared" si="25"/>
        <v>-1.1848277476863878</v>
      </c>
      <c r="H317" s="104">
        <v>7.1106489557381553E-2</v>
      </c>
      <c r="I317" s="104">
        <f t="shared" si="26"/>
        <v>1.6526838147260942E-2</v>
      </c>
      <c r="J317" s="104">
        <f t="shared" si="27"/>
        <v>-1.2293406771963098</v>
      </c>
      <c r="AO317" s="175"/>
      <c r="AP317" s="175"/>
      <c r="AQ317" s="175"/>
      <c r="AR317" s="175"/>
      <c r="AS317" s="175"/>
      <c r="AT317" s="175"/>
      <c r="AU317" s="175"/>
      <c r="AV317" s="185"/>
      <c r="AW317" s="175"/>
      <c r="AX317" s="175"/>
      <c r="AY317" s="175"/>
      <c r="AZ317" s="175">
        <f t="shared" si="28"/>
        <v>1</v>
      </c>
      <c r="BA317" s="175">
        <f t="shared" si="29"/>
        <v>0.58399491864022202</v>
      </c>
      <c r="BB317" s="175" t="e">
        <f t="shared" si="30"/>
        <v>#N/A</v>
      </c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</row>
    <row r="318" spans="1:142" outlineLevel="1" x14ac:dyDescent="0.2">
      <c r="A318" s="122">
        <v>128</v>
      </c>
      <c r="B318" s="122">
        <v>0</v>
      </c>
      <c r="C318" s="104">
        <v>0.72023702689651714</v>
      </c>
      <c r="D318" s="104">
        <f t="shared" si="22"/>
        <v>-0.72023702689651714</v>
      </c>
      <c r="E318" s="104">
        <f t="shared" si="23"/>
        <v>2.5476251178952336</v>
      </c>
      <c r="F318" s="104">
        <f t="shared" si="24"/>
        <v>-1.596128164620634</v>
      </c>
      <c r="G318" s="104">
        <f t="shared" si="25"/>
        <v>-1.6045106528621842</v>
      </c>
      <c r="H318" s="104">
        <v>1.9399472471765964E-2</v>
      </c>
      <c r="I318" s="104">
        <f t="shared" si="26"/>
        <v>7.4198110351256829E-3</v>
      </c>
      <c r="J318" s="104">
        <f t="shared" si="27"/>
        <v>-1.620304147206524</v>
      </c>
      <c r="AO318" s="175"/>
      <c r="AP318" s="175"/>
      <c r="AQ318" s="175"/>
      <c r="AR318" s="175"/>
      <c r="AS318" s="175"/>
      <c r="AT318" s="175"/>
      <c r="AU318" s="175"/>
      <c r="AV318" s="185"/>
      <c r="AW318" s="175"/>
      <c r="AX318" s="175"/>
      <c r="AY318" s="175"/>
      <c r="AZ318" s="175">
        <f t="shared" si="28"/>
        <v>1</v>
      </c>
      <c r="BA318" s="175">
        <f t="shared" si="29"/>
        <v>0.72023702689651714</v>
      </c>
      <c r="BB318" s="175" t="e">
        <f t="shared" si="30"/>
        <v>#N/A</v>
      </c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</row>
    <row r="319" spans="1:142" outlineLevel="1" x14ac:dyDescent="0.2">
      <c r="A319" s="122">
        <v>129</v>
      </c>
      <c r="B319" s="122">
        <v>0</v>
      </c>
      <c r="C319" s="104">
        <v>0.28535513978884314</v>
      </c>
      <c r="D319" s="104">
        <f t="shared" si="22"/>
        <v>-0.28535513978884314</v>
      </c>
      <c r="E319" s="104">
        <f t="shared" si="23"/>
        <v>0.6719391173786351</v>
      </c>
      <c r="F319" s="104">
        <f t="shared" si="24"/>
        <v>-0.81971892583899453</v>
      </c>
      <c r="G319" s="104">
        <f t="shared" si="25"/>
        <v>-0.63189906452319156</v>
      </c>
      <c r="H319" s="104">
        <v>3.1201247418145891E-2</v>
      </c>
      <c r="I319" s="104">
        <f t="shared" si="26"/>
        <v>1.8962788460795904E-3</v>
      </c>
      <c r="J319" s="104">
        <f t="shared" si="27"/>
        <v>-0.64199393751786271</v>
      </c>
      <c r="AO319" s="175"/>
      <c r="AP319" s="175"/>
      <c r="AQ319" s="175"/>
      <c r="AR319" s="175"/>
      <c r="AS319" s="175"/>
      <c r="AT319" s="175"/>
      <c r="AU319" s="175"/>
      <c r="AV319" s="185"/>
      <c r="AW319" s="175"/>
      <c r="AX319" s="175"/>
      <c r="AY319" s="175"/>
      <c r="AZ319" s="175">
        <f t="shared" si="28"/>
        <v>1</v>
      </c>
      <c r="BA319" s="175">
        <f t="shared" si="29"/>
        <v>0.28535513978884314</v>
      </c>
      <c r="BB319" s="175" t="e">
        <f t="shared" si="30"/>
        <v>#N/A</v>
      </c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</row>
    <row r="320" spans="1:142" outlineLevel="1" x14ac:dyDescent="0.2">
      <c r="A320" s="122">
        <v>130</v>
      </c>
      <c r="B320" s="122">
        <v>1</v>
      </c>
      <c r="C320" s="104">
        <v>0.64983848402429556</v>
      </c>
      <c r="D320" s="104">
        <f t="shared" ref="D320:D383" si="31">B320 - C320</f>
        <v>0.35016151597570444</v>
      </c>
      <c r="E320" s="104">
        <f t="shared" ref="E320:E383" si="32">2*IF(B320=1,LN(1/C320),LN(1/(1-C320)))</f>
        <v>0.86206286617342587</v>
      </c>
      <c r="F320" s="104">
        <f t="shared" ref="F320:F383" si="33">SQRT(E320)*SIGN(D320)</f>
        <v>0.92847340628228325</v>
      </c>
      <c r="G320" s="104">
        <f t="shared" ref="G320:G383" si="34">D320/(SQRT(C320*(1-C320)))</f>
        <v>0.73405988843623882</v>
      </c>
      <c r="H320" s="104">
        <v>1.2962328110770364E-2</v>
      </c>
      <c r="I320" s="104">
        <f t="shared" ref="I320:I383" si="35">(G320^2/7)*H320/(1-H320)^2</f>
        <v>1.0241899266633426E-3</v>
      </c>
      <c r="J320" s="104">
        <f t="shared" ref="J320:J383" si="36">G320/SQRT(1-H320)</f>
        <v>0.7388642081577147</v>
      </c>
      <c r="AO320" s="175"/>
      <c r="AP320" s="175"/>
      <c r="AQ320" s="175"/>
      <c r="AR320" s="175"/>
      <c r="AS320" s="175"/>
      <c r="AT320" s="175"/>
      <c r="AU320" s="175"/>
      <c r="AV320" s="185"/>
      <c r="AW320" s="175"/>
      <c r="AX320" s="175"/>
      <c r="AY320" s="175"/>
      <c r="AZ320" s="175">
        <f t="shared" ref="AZ320:AZ383" si="37">1-B320</f>
        <v>0</v>
      </c>
      <c r="BA320" s="175" t="e">
        <f t="shared" ref="BA320:BA383" si="38">IF(B320=0,C320,NA())</f>
        <v>#N/A</v>
      </c>
      <c r="BB320" s="175">
        <f t="shared" ref="BB320:BB383" si="39">IF(B320=1,C320,NA())</f>
        <v>0.64983848402429556</v>
      </c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</row>
    <row r="321" spans="1:142" outlineLevel="1" x14ac:dyDescent="0.2">
      <c r="A321" s="122">
        <v>131</v>
      </c>
      <c r="B321" s="122">
        <v>1</v>
      </c>
      <c r="C321" s="104">
        <v>0.72542020462645829</v>
      </c>
      <c r="D321" s="104">
        <f t="shared" si="31"/>
        <v>0.27457979537354171</v>
      </c>
      <c r="E321" s="104">
        <f t="shared" si="32"/>
        <v>0.64200839887631189</v>
      </c>
      <c r="F321" s="104">
        <f t="shared" si="33"/>
        <v>0.80125426605810457</v>
      </c>
      <c r="G321" s="104">
        <f t="shared" si="34"/>
        <v>0.61523277696725776</v>
      </c>
      <c r="H321" s="104">
        <v>2.5692059968766914E-2</v>
      </c>
      <c r="I321" s="104">
        <f t="shared" si="35"/>
        <v>1.4634818237983377E-3</v>
      </c>
      <c r="J321" s="104">
        <f t="shared" si="36"/>
        <v>0.62329170023510683</v>
      </c>
      <c r="AO321" s="175"/>
      <c r="AP321" s="175"/>
      <c r="AQ321" s="175"/>
      <c r="AR321" s="175"/>
      <c r="AS321" s="175"/>
      <c r="AT321" s="175"/>
      <c r="AU321" s="175"/>
      <c r="AV321" s="185"/>
      <c r="AW321" s="175"/>
      <c r="AX321" s="175"/>
      <c r="AY321" s="175"/>
      <c r="AZ321" s="175">
        <f t="shared" si="37"/>
        <v>0</v>
      </c>
      <c r="BA321" s="175" t="e">
        <f t="shared" si="38"/>
        <v>#N/A</v>
      </c>
      <c r="BB321" s="175">
        <f t="shared" si="39"/>
        <v>0.72542020462645829</v>
      </c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</row>
    <row r="322" spans="1:142" outlineLevel="1" x14ac:dyDescent="0.2">
      <c r="A322" s="122">
        <v>132</v>
      </c>
      <c r="B322" s="122">
        <v>0</v>
      </c>
      <c r="C322" s="104">
        <v>0.57467476777286441</v>
      </c>
      <c r="D322" s="104">
        <f t="shared" si="31"/>
        <v>-0.57467476777286441</v>
      </c>
      <c r="E322" s="104">
        <f t="shared" si="32"/>
        <v>1.7098023008296479</v>
      </c>
      <c r="F322" s="104">
        <f t="shared" si="33"/>
        <v>-1.3075940887101196</v>
      </c>
      <c r="G322" s="104">
        <f t="shared" si="34"/>
        <v>-1.1623863211860042</v>
      </c>
      <c r="H322" s="104">
        <v>1.1501376099862551E-2</v>
      </c>
      <c r="I322" s="104">
        <f t="shared" si="35"/>
        <v>2.2719596202353271E-3</v>
      </c>
      <c r="J322" s="104">
        <f t="shared" si="36"/>
        <v>-1.1691290614758696</v>
      </c>
      <c r="AO322" s="175"/>
      <c r="AP322" s="175"/>
      <c r="AQ322" s="175"/>
      <c r="AR322" s="175"/>
      <c r="AS322" s="175"/>
      <c r="AT322" s="175"/>
      <c r="AU322" s="175"/>
      <c r="AV322" s="185"/>
      <c r="AW322" s="175"/>
      <c r="AX322" s="175"/>
      <c r="AY322" s="175"/>
      <c r="AZ322" s="175">
        <f t="shared" si="37"/>
        <v>1</v>
      </c>
      <c r="BA322" s="175">
        <f t="shared" si="38"/>
        <v>0.57467476777286441</v>
      </c>
      <c r="BB322" s="175" t="e">
        <f t="shared" si="39"/>
        <v>#N/A</v>
      </c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</row>
    <row r="323" spans="1:142" outlineLevel="1" x14ac:dyDescent="0.2">
      <c r="A323" s="122">
        <v>133</v>
      </c>
      <c r="B323" s="122">
        <v>0</v>
      </c>
      <c r="C323" s="104">
        <v>0.62610318512499696</v>
      </c>
      <c r="D323" s="104">
        <f t="shared" si="31"/>
        <v>-0.62610318512499696</v>
      </c>
      <c r="E323" s="104">
        <f t="shared" si="32"/>
        <v>1.9675508313801306</v>
      </c>
      <c r="F323" s="104">
        <f t="shared" si="33"/>
        <v>-1.40269413322368</v>
      </c>
      <c r="G323" s="104">
        <f t="shared" si="34"/>
        <v>-1.2940381312061326</v>
      </c>
      <c r="H323" s="104">
        <v>1.3624318350549154E-2</v>
      </c>
      <c r="I323" s="104">
        <f t="shared" si="35"/>
        <v>3.3498563012564126E-3</v>
      </c>
      <c r="J323" s="104">
        <f t="shared" si="36"/>
        <v>-1.3029444357160886</v>
      </c>
      <c r="AO323" s="175"/>
      <c r="AP323" s="175"/>
      <c r="AQ323" s="175"/>
      <c r="AR323" s="175"/>
      <c r="AS323" s="175"/>
      <c r="AT323" s="175"/>
      <c r="AU323" s="175"/>
      <c r="AV323" s="185"/>
      <c r="AW323" s="175"/>
      <c r="AX323" s="175"/>
      <c r="AY323" s="175"/>
      <c r="AZ323" s="175">
        <f t="shared" si="37"/>
        <v>1</v>
      </c>
      <c r="BA323" s="175">
        <f t="shared" si="38"/>
        <v>0.62610318512499696</v>
      </c>
      <c r="BB323" s="175" t="e">
        <f t="shared" si="39"/>
        <v>#N/A</v>
      </c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</row>
    <row r="324" spans="1:142" outlineLevel="1" x14ac:dyDescent="0.2">
      <c r="A324" s="122">
        <v>134</v>
      </c>
      <c r="B324" s="122">
        <v>0</v>
      </c>
      <c r="C324" s="104">
        <v>0.63429809480315946</v>
      </c>
      <c r="D324" s="104">
        <f t="shared" si="31"/>
        <v>-0.63429809480315946</v>
      </c>
      <c r="E324" s="104">
        <f t="shared" si="32"/>
        <v>2.0118734882285128</v>
      </c>
      <c r="F324" s="104">
        <f t="shared" si="33"/>
        <v>-1.4184052623381347</v>
      </c>
      <c r="G324" s="104">
        <f t="shared" si="34"/>
        <v>-1.3169918640101062</v>
      </c>
      <c r="H324" s="104">
        <v>2.6233722892979455E-2</v>
      </c>
      <c r="I324" s="104">
        <f t="shared" si="35"/>
        <v>6.8551760153028694E-3</v>
      </c>
      <c r="J324" s="104">
        <f t="shared" si="36"/>
        <v>-1.3346141556495486</v>
      </c>
      <c r="AO324" s="175"/>
      <c r="AP324" s="175"/>
      <c r="AQ324" s="175"/>
      <c r="AR324" s="175"/>
      <c r="AS324" s="175"/>
      <c r="AT324" s="175"/>
      <c r="AU324" s="175"/>
      <c r="AV324" s="185"/>
      <c r="AW324" s="175"/>
      <c r="AX324" s="175"/>
      <c r="AY324" s="175"/>
      <c r="AZ324" s="175">
        <f t="shared" si="37"/>
        <v>1</v>
      </c>
      <c r="BA324" s="175">
        <f t="shared" si="38"/>
        <v>0.63429809480315946</v>
      </c>
      <c r="BB324" s="175" t="e">
        <f t="shared" si="39"/>
        <v>#N/A</v>
      </c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</row>
    <row r="325" spans="1:142" outlineLevel="1" x14ac:dyDescent="0.2">
      <c r="A325" s="122">
        <v>135</v>
      </c>
      <c r="B325" s="122">
        <v>0</v>
      </c>
      <c r="C325" s="104">
        <v>0.53542805444887631</v>
      </c>
      <c r="D325" s="104">
        <f t="shared" si="31"/>
        <v>-0.53542805444887631</v>
      </c>
      <c r="E325" s="104">
        <f t="shared" si="32"/>
        <v>1.533277689120893</v>
      </c>
      <c r="F325" s="104">
        <f t="shared" si="33"/>
        <v>-1.2382559061522351</v>
      </c>
      <c r="G325" s="104">
        <f t="shared" si="34"/>
        <v>-1.0735544373112187</v>
      </c>
      <c r="H325" s="104">
        <v>3.0847839699346669E-2</v>
      </c>
      <c r="I325" s="104">
        <f t="shared" si="35"/>
        <v>5.4074301943463198E-3</v>
      </c>
      <c r="J325" s="104">
        <f t="shared" si="36"/>
        <v>-1.0905060698832847</v>
      </c>
      <c r="AO325" s="175"/>
      <c r="AP325" s="175"/>
      <c r="AQ325" s="175"/>
      <c r="AR325" s="175"/>
      <c r="AS325" s="175"/>
      <c r="AT325" s="175"/>
      <c r="AU325" s="175"/>
      <c r="AV325" s="185"/>
      <c r="AW325" s="175"/>
      <c r="AX325" s="175"/>
      <c r="AY325" s="175"/>
      <c r="AZ325" s="175">
        <f t="shared" si="37"/>
        <v>1</v>
      </c>
      <c r="BA325" s="175">
        <f t="shared" si="38"/>
        <v>0.53542805444887631</v>
      </c>
      <c r="BB325" s="175" t="e">
        <f t="shared" si="39"/>
        <v>#N/A</v>
      </c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</row>
    <row r="326" spans="1:142" outlineLevel="1" x14ac:dyDescent="0.2">
      <c r="A326" s="122">
        <v>136</v>
      </c>
      <c r="B326" s="122">
        <v>0</v>
      </c>
      <c r="C326" s="104">
        <v>0.57035898906468641</v>
      </c>
      <c r="D326" s="104">
        <f t="shared" si="31"/>
        <v>-0.57035898906468641</v>
      </c>
      <c r="E326" s="104">
        <f t="shared" si="32"/>
        <v>1.6896105545455264</v>
      </c>
      <c r="F326" s="104">
        <f t="shared" si="33"/>
        <v>-1.2998502046564928</v>
      </c>
      <c r="G326" s="104">
        <f t="shared" si="34"/>
        <v>-1.1521825152784035</v>
      </c>
      <c r="H326" s="104">
        <v>4.9488632912701391E-2</v>
      </c>
      <c r="I326" s="104">
        <f t="shared" si="35"/>
        <v>1.0388081490035969E-2</v>
      </c>
      <c r="J326" s="104">
        <f t="shared" si="36"/>
        <v>-1.1817962917875597</v>
      </c>
      <c r="AO326" s="175"/>
      <c r="AP326" s="175"/>
      <c r="AQ326" s="175"/>
      <c r="AR326" s="175"/>
      <c r="AS326" s="175"/>
      <c r="AT326" s="175"/>
      <c r="AU326" s="175"/>
      <c r="AV326" s="185"/>
      <c r="AW326" s="175"/>
      <c r="AX326" s="175"/>
      <c r="AY326" s="175"/>
      <c r="AZ326" s="175">
        <f t="shared" si="37"/>
        <v>1</v>
      </c>
      <c r="BA326" s="175">
        <f t="shared" si="38"/>
        <v>0.57035898906468641</v>
      </c>
      <c r="BB326" s="175" t="e">
        <f t="shared" si="39"/>
        <v>#N/A</v>
      </c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</row>
    <row r="327" spans="1:142" outlineLevel="1" x14ac:dyDescent="0.2">
      <c r="A327" s="122">
        <v>137</v>
      </c>
      <c r="B327" s="122">
        <v>1</v>
      </c>
      <c r="C327" s="104">
        <v>0.52033929101775789</v>
      </c>
      <c r="D327" s="104">
        <f t="shared" si="31"/>
        <v>0.47966070898224211</v>
      </c>
      <c r="E327" s="104">
        <f t="shared" si="32"/>
        <v>1.3065483949090229</v>
      </c>
      <c r="F327" s="104">
        <f t="shared" si="33"/>
        <v>1.1430434790107604</v>
      </c>
      <c r="G327" s="104">
        <f t="shared" si="34"/>
        <v>0.96011612151228087</v>
      </c>
      <c r="H327" s="104">
        <v>2.0001841945795198E-2</v>
      </c>
      <c r="I327" s="104">
        <f t="shared" si="35"/>
        <v>2.7426409523217802E-3</v>
      </c>
      <c r="J327" s="104">
        <f t="shared" si="36"/>
        <v>0.96986465465968008</v>
      </c>
      <c r="AO327" s="175"/>
      <c r="AP327" s="175"/>
      <c r="AQ327" s="175"/>
      <c r="AR327" s="175"/>
      <c r="AS327" s="175"/>
      <c r="AT327" s="175"/>
      <c r="AU327" s="175"/>
      <c r="AV327" s="185"/>
      <c r="AW327" s="175"/>
      <c r="AX327" s="175"/>
      <c r="AY327" s="175"/>
      <c r="AZ327" s="175">
        <f t="shared" si="37"/>
        <v>0</v>
      </c>
      <c r="BA327" s="175" t="e">
        <f t="shared" si="38"/>
        <v>#N/A</v>
      </c>
      <c r="BB327" s="175">
        <f t="shared" si="39"/>
        <v>0.52033929101775789</v>
      </c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</row>
    <row r="328" spans="1:142" outlineLevel="1" x14ac:dyDescent="0.2">
      <c r="A328" s="122">
        <v>138</v>
      </c>
      <c r="B328" s="122">
        <v>0</v>
      </c>
      <c r="C328" s="104">
        <v>0.23060118469772933</v>
      </c>
      <c r="D328" s="104">
        <f t="shared" si="31"/>
        <v>-0.23060118469772933</v>
      </c>
      <c r="E328" s="104">
        <f t="shared" si="32"/>
        <v>0.52429165686685375</v>
      </c>
      <c r="F328" s="104">
        <f t="shared" si="33"/>
        <v>-0.7240798691213931</v>
      </c>
      <c r="G328" s="104">
        <f t="shared" si="34"/>
        <v>-0.54746329937974303</v>
      </c>
      <c r="H328" s="104">
        <v>2.1904230059777239E-2</v>
      </c>
      <c r="I328" s="104">
        <f t="shared" si="35"/>
        <v>9.8034110279156044E-4</v>
      </c>
      <c r="J328" s="104">
        <f t="shared" si="36"/>
        <v>-0.55355951492854572</v>
      </c>
      <c r="AO328" s="175"/>
      <c r="AP328" s="175"/>
      <c r="AQ328" s="175"/>
      <c r="AR328" s="175"/>
      <c r="AS328" s="175"/>
      <c r="AT328" s="175"/>
      <c r="AU328" s="175"/>
      <c r="AV328" s="185"/>
      <c r="AW328" s="175"/>
      <c r="AX328" s="175"/>
      <c r="AY328" s="175"/>
      <c r="AZ328" s="175">
        <f t="shared" si="37"/>
        <v>1</v>
      </c>
      <c r="BA328" s="175">
        <f t="shared" si="38"/>
        <v>0.23060118469772933</v>
      </c>
      <c r="BB328" s="175" t="e">
        <f t="shared" si="39"/>
        <v>#N/A</v>
      </c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</row>
    <row r="329" spans="1:142" outlineLevel="1" x14ac:dyDescent="0.2">
      <c r="A329" s="122">
        <v>139</v>
      </c>
      <c r="B329" s="122">
        <v>0</v>
      </c>
      <c r="C329" s="104">
        <v>0.62068104084918863</v>
      </c>
      <c r="D329" s="104">
        <f t="shared" si="31"/>
        <v>-0.62068104084918863</v>
      </c>
      <c r="E329" s="104">
        <f t="shared" si="32"/>
        <v>1.9387556939149602</v>
      </c>
      <c r="F329" s="104">
        <f t="shared" si="33"/>
        <v>-1.3923920762181032</v>
      </c>
      <c r="G329" s="104">
        <f t="shared" si="34"/>
        <v>-1.2791808959710509</v>
      </c>
      <c r="H329" s="104">
        <v>1.6628738534303831E-2</v>
      </c>
      <c r="I329" s="104">
        <f t="shared" si="35"/>
        <v>4.0196678657012192E-3</v>
      </c>
      <c r="J329" s="104">
        <f t="shared" si="36"/>
        <v>-1.2899509857493325</v>
      </c>
      <c r="AO329" s="175"/>
      <c r="AP329" s="175"/>
      <c r="AQ329" s="175"/>
      <c r="AR329" s="175"/>
      <c r="AS329" s="175"/>
      <c r="AT329" s="175"/>
      <c r="AU329" s="175"/>
      <c r="AV329" s="185"/>
      <c r="AW329" s="175"/>
      <c r="AX329" s="175"/>
      <c r="AY329" s="175"/>
      <c r="AZ329" s="175">
        <f t="shared" si="37"/>
        <v>1</v>
      </c>
      <c r="BA329" s="175">
        <f t="shared" si="38"/>
        <v>0.62068104084918863</v>
      </c>
      <c r="BB329" s="175" t="e">
        <f t="shared" si="39"/>
        <v>#N/A</v>
      </c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</row>
    <row r="330" spans="1:142" outlineLevel="1" x14ac:dyDescent="0.2">
      <c r="A330" s="122">
        <v>140</v>
      </c>
      <c r="B330" s="122">
        <v>1</v>
      </c>
      <c r="C330" s="104">
        <v>0.65185259068201662</v>
      </c>
      <c r="D330" s="104">
        <f t="shared" si="31"/>
        <v>0.34814740931798338</v>
      </c>
      <c r="E330" s="104">
        <f t="shared" si="32"/>
        <v>0.85587366105645235</v>
      </c>
      <c r="F330" s="104">
        <f t="shared" si="33"/>
        <v>0.9251344016176527</v>
      </c>
      <c r="G330" s="104">
        <f t="shared" si="34"/>
        <v>0.73081404632380464</v>
      </c>
      <c r="H330" s="104">
        <v>3.3604384101618236E-2</v>
      </c>
      <c r="I330" s="104">
        <f t="shared" si="35"/>
        <v>2.745375601983421E-3</v>
      </c>
      <c r="J330" s="104">
        <f t="shared" si="36"/>
        <v>0.74341173176405428</v>
      </c>
      <c r="AO330" s="175"/>
      <c r="AP330" s="175"/>
      <c r="AQ330" s="175"/>
      <c r="AR330" s="175"/>
      <c r="AS330" s="175"/>
      <c r="AT330" s="175"/>
      <c r="AU330" s="175"/>
      <c r="AV330" s="185"/>
      <c r="AW330" s="175"/>
      <c r="AX330" s="175"/>
      <c r="AY330" s="175"/>
      <c r="AZ330" s="175">
        <f t="shared" si="37"/>
        <v>0</v>
      </c>
      <c r="BA330" s="175" t="e">
        <f t="shared" si="38"/>
        <v>#N/A</v>
      </c>
      <c r="BB330" s="175">
        <f t="shared" si="39"/>
        <v>0.65185259068201662</v>
      </c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</row>
    <row r="331" spans="1:142" outlineLevel="1" x14ac:dyDescent="0.2">
      <c r="A331" s="122">
        <v>141</v>
      </c>
      <c r="B331" s="122">
        <v>0</v>
      </c>
      <c r="C331" s="104">
        <v>0.5836156796834725</v>
      </c>
      <c r="D331" s="104">
        <f t="shared" si="31"/>
        <v>-0.5836156796834725</v>
      </c>
      <c r="E331" s="104">
        <f t="shared" si="32"/>
        <v>1.7522931965801096</v>
      </c>
      <c r="F331" s="104">
        <f t="shared" si="33"/>
        <v>-1.3237421186092515</v>
      </c>
      <c r="G331" s="104">
        <f t="shared" si="34"/>
        <v>-1.1839034664050616</v>
      </c>
      <c r="H331" s="104">
        <v>2.9121762994453383E-2</v>
      </c>
      <c r="I331" s="104">
        <f t="shared" si="35"/>
        <v>6.1861817449568781E-3</v>
      </c>
      <c r="J331" s="104">
        <f t="shared" si="36"/>
        <v>-1.2015280364395573</v>
      </c>
      <c r="AO331" s="175"/>
      <c r="AP331" s="175"/>
      <c r="AQ331" s="175"/>
      <c r="AR331" s="175"/>
      <c r="AS331" s="175"/>
      <c r="AT331" s="175"/>
      <c r="AU331" s="175"/>
      <c r="AV331" s="185"/>
      <c r="AW331" s="175"/>
      <c r="AX331" s="175"/>
      <c r="AY331" s="175"/>
      <c r="AZ331" s="175">
        <f t="shared" si="37"/>
        <v>1</v>
      </c>
      <c r="BA331" s="175">
        <f t="shared" si="38"/>
        <v>0.5836156796834725</v>
      </c>
      <c r="BB331" s="175" t="e">
        <f t="shared" si="39"/>
        <v>#N/A</v>
      </c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</row>
    <row r="332" spans="1:142" outlineLevel="1" x14ac:dyDescent="0.2">
      <c r="A332" s="122">
        <v>142</v>
      </c>
      <c r="B332" s="122">
        <v>0</v>
      </c>
      <c r="C332" s="104">
        <v>0.58619469408722336</v>
      </c>
      <c r="D332" s="104">
        <f t="shared" si="31"/>
        <v>-0.58619469408722336</v>
      </c>
      <c r="E332" s="104">
        <f t="shared" si="32"/>
        <v>1.764719382688128</v>
      </c>
      <c r="F332" s="104">
        <f t="shared" si="33"/>
        <v>-1.3284274096419901</v>
      </c>
      <c r="G332" s="104">
        <f t="shared" si="34"/>
        <v>-1.1902081343134585</v>
      </c>
      <c r="H332" s="104">
        <v>3.1303328084880677E-2</v>
      </c>
      <c r="I332" s="104">
        <f t="shared" si="35"/>
        <v>6.7509157139419235E-3</v>
      </c>
      <c r="J332" s="104">
        <f t="shared" si="36"/>
        <v>-1.2092859587695743</v>
      </c>
      <c r="AO332" s="175"/>
      <c r="AP332" s="175"/>
      <c r="AQ332" s="175"/>
      <c r="AR332" s="175"/>
      <c r="AS332" s="175"/>
      <c r="AT332" s="175"/>
      <c r="AU332" s="175"/>
      <c r="AV332" s="185"/>
      <c r="AW332" s="175"/>
      <c r="AX332" s="175"/>
      <c r="AY332" s="175"/>
      <c r="AZ332" s="175">
        <f t="shared" si="37"/>
        <v>1</v>
      </c>
      <c r="BA332" s="175">
        <f t="shared" si="38"/>
        <v>0.58619469408722336</v>
      </c>
      <c r="BB332" s="175" t="e">
        <f t="shared" si="39"/>
        <v>#N/A</v>
      </c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</row>
    <row r="333" spans="1:142" outlineLevel="1" x14ac:dyDescent="0.2">
      <c r="A333" s="122">
        <v>143</v>
      </c>
      <c r="B333" s="122">
        <v>0</v>
      </c>
      <c r="C333" s="104">
        <v>0.251789697056925</v>
      </c>
      <c r="D333" s="104">
        <f t="shared" si="31"/>
        <v>-0.251789697056925</v>
      </c>
      <c r="E333" s="104">
        <f t="shared" si="32"/>
        <v>0.58014237371346589</v>
      </c>
      <c r="F333" s="104">
        <f t="shared" si="33"/>
        <v>-0.76167077777309133</v>
      </c>
      <c r="G333" s="104">
        <f t="shared" si="34"/>
        <v>-0.58010570371605163</v>
      </c>
      <c r="H333" s="104">
        <v>2.7877822611700433E-2</v>
      </c>
      <c r="I333" s="104">
        <f t="shared" si="35"/>
        <v>1.4181866063570916E-3</v>
      </c>
      <c r="J333" s="104">
        <f t="shared" si="36"/>
        <v>-0.5883648375335655</v>
      </c>
      <c r="AO333" s="175"/>
      <c r="AP333" s="175"/>
      <c r="AQ333" s="175"/>
      <c r="AR333" s="175"/>
      <c r="AS333" s="175"/>
      <c r="AT333" s="175"/>
      <c r="AU333" s="175"/>
      <c r="AV333" s="185"/>
      <c r="AW333" s="175"/>
      <c r="AX333" s="175"/>
      <c r="AY333" s="175"/>
      <c r="AZ333" s="175">
        <f t="shared" si="37"/>
        <v>1</v>
      </c>
      <c r="BA333" s="175">
        <f t="shared" si="38"/>
        <v>0.251789697056925</v>
      </c>
      <c r="BB333" s="175" t="e">
        <f t="shared" si="39"/>
        <v>#N/A</v>
      </c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</row>
    <row r="334" spans="1:142" outlineLevel="1" x14ac:dyDescent="0.2">
      <c r="A334" s="122">
        <v>144</v>
      </c>
      <c r="B334" s="122">
        <v>1</v>
      </c>
      <c r="C334" s="104">
        <v>0.58030274538683102</v>
      </c>
      <c r="D334" s="104">
        <f t="shared" si="31"/>
        <v>0.41969725461316898</v>
      </c>
      <c r="E334" s="104">
        <f t="shared" si="32"/>
        <v>1.0884106736365053</v>
      </c>
      <c r="F334" s="104">
        <f t="shared" si="33"/>
        <v>1.043269223947733</v>
      </c>
      <c r="G334" s="104">
        <f t="shared" si="34"/>
        <v>0.85043426787960552</v>
      </c>
      <c r="H334" s="104">
        <v>3.1710559174167673E-2</v>
      </c>
      <c r="I334" s="104">
        <f t="shared" si="35"/>
        <v>3.4944350407018448E-3</v>
      </c>
      <c r="J334" s="104">
        <f t="shared" si="36"/>
        <v>0.86424754315234487</v>
      </c>
      <c r="AO334" s="175"/>
      <c r="AP334" s="175"/>
      <c r="AQ334" s="175"/>
      <c r="AR334" s="175"/>
      <c r="AS334" s="175"/>
      <c r="AT334" s="175"/>
      <c r="AU334" s="175"/>
      <c r="AV334" s="185"/>
      <c r="AW334" s="175"/>
      <c r="AX334" s="175"/>
      <c r="AY334" s="175"/>
      <c r="AZ334" s="175">
        <f t="shared" si="37"/>
        <v>0</v>
      </c>
      <c r="BA334" s="175" t="e">
        <f t="shared" si="38"/>
        <v>#N/A</v>
      </c>
      <c r="BB334" s="175">
        <f t="shared" si="39"/>
        <v>0.58030274538683102</v>
      </c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</row>
    <row r="335" spans="1:142" outlineLevel="1" x14ac:dyDescent="0.2">
      <c r="A335" s="122">
        <v>145</v>
      </c>
      <c r="B335" s="122">
        <v>1</v>
      </c>
      <c r="C335" s="104">
        <v>0.62372711334811548</v>
      </c>
      <c r="D335" s="104">
        <f t="shared" si="31"/>
        <v>0.37627288665188452</v>
      </c>
      <c r="E335" s="104">
        <f t="shared" si="32"/>
        <v>0.94408464923329372</v>
      </c>
      <c r="F335" s="104">
        <f t="shared" si="33"/>
        <v>0.97164018506507521</v>
      </c>
      <c r="G335" s="104">
        <f t="shared" si="34"/>
        <v>0.77670151273010424</v>
      </c>
      <c r="H335" s="104">
        <v>2.4445762445249077E-2</v>
      </c>
      <c r="I335" s="104">
        <f t="shared" si="35"/>
        <v>2.2136604693424535E-3</v>
      </c>
      <c r="J335" s="104">
        <f t="shared" si="36"/>
        <v>0.78637272386372459</v>
      </c>
      <c r="AO335" s="175"/>
      <c r="AP335" s="175"/>
      <c r="AQ335" s="175"/>
      <c r="AR335" s="175"/>
      <c r="AS335" s="175"/>
      <c r="AT335" s="175"/>
      <c r="AU335" s="175"/>
      <c r="AV335" s="185"/>
      <c r="AW335" s="175"/>
      <c r="AX335" s="175"/>
      <c r="AY335" s="175"/>
      <c r="AZ335" s="175">
        <f t="shared" si="37"/>
        <v>0</v>
      </c>
      <c r="BA335" s="175" t="e">
        <f t="shared" si="38"/>
        <v>#N/A</v>
      </c>
      <c r="BB335" s="175">
        <f t="shared" si="39"/>
        <v>0.62372711334811548</v>
      </c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</row>
    <row r="336" spans="1:142" outlineLevel="1" x14ac:dyDescent="0.2">
      <c r="A336" s="122">
        <v>146</v>
      </c>
      <c r="B336" s="122">
        <v>0</v>
      </c>
      <c r="C336" s="104">
        <v>0.21944083754543764</v>
      </c>
      <c r="D336" s="104">
        <f t="shared" si="31"/>
        <v>-0.21944083754543764</v>
      </c>
      <c r="E336" s="104">
        <f t="shared" si="32"/>
        <v>0.49548948237771412</v>
      </c>
      <c r="F336" s="104">
        <f t="shared" si="33"/>
        <v>-0.70391013799895941</v>
      </c>
      <c r="G336" s="104">
        <f t="shared" si="34"/>
        <v>-0.53021964316661385</v>
      </c>
      <c r="H336" s="104">
        <v>1.9527874120861478E-2</v>
      </c>
      <c r="I336" s="104">
        <f t="shared" si="35"/>
        <v>8.1582695451768925E-4</v>
      </c>
      <c r="J336" s="104">
        <f t="shared" si="36"/>
        <v>-0.53547375203538172</v>
      </c>
      <c r="AO336" s="175"/>
      <c r="AP336" s="175"/>
      <c r="AQ336" s="175"/>
      <c r="AR336" s="175"/>
      <c r="AS336" s="175"/>
      <c r="AT336" s="175"/>
      <c r="AU336" s="175"/>
      <c r="AV336" s="185"/>
      <c r="AW336" s="175"/>
      <c r="AX336" s="175"/>
      <c r="AY336" s="175"/>
      <c r="AZ336" s="175">
        <f t="shared" si="37"/>
        <v>1</v>
      </c>
      <c r="BA336" s="175">
        <f t="shared" si="38"/>
        <v>0.21944083754543764</v>
      </c>
      <c r="BB336" s="175" t="e">
        <f t="shared" si="39"/>
        <v>#N/A</v>
      </c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</row>
    <row r="337" spans="1:142" outlineLevel="1" x14ac:dyDescent="0.2">
      <c r="A337" s="122">
        <v>147</v>
      </c>
      <c r="B337" s="122">
        <v>1</v>
      </c>
      <c r="C337" s="104">
        <v>0.54303973906472636</v>
      </c>
      <c r="D337" s="104">
        <f t="shared" si="31"/>
        <v>0.45696026093527364</v>
      </c>
      <c r="E337" s="104">
        <f t="shared" si="32"/>
        <v>1.2211455548895529</v>
      </c>
      <c r="F337" s="104">
        <f t="shared" si="33"/>
        <v>1.1050545483773879</v>
      </c>
      <c r="G337" s="104">
        <f t="shared" si="34"/>
        <v>0.91732538301957667</v>
      </c>
      <c r="H337" s="104">
        <v>2.1251384766864622E-2</v>
      </c>
      <c r="I337" s="104">
        <f t="shared" si="35"/>
        <v>2.6668199481332425E-3</v>
      </c>
      <c r="J337" s="104">
        <f t="shared" si="36"/>
        <v>0.92723076019467432</v>
      </c>
      <c r="AO337" s="175"/>
      <c r="AP337" s="175"/>
      <c r="AQ337" s="175"/>
      <c r="AR337" s="175"/>
      <c r="AS337" s="175"/>
      <c r="AT337" s="175"/>
      <c r="AU337" s="175"/>
      <c r="AV337" s="185"/>
      <c r="AW337" s="175"/>
      <c r="AX337" s="175"/>
      <c r="AY337" s="175"/>
      <c r="AZ337" s="175">
        <f t="shared" si="37"/>
        <v>0</v>
      </c>
      <c r="BA337" s="175" t="e">
        <f t="shared" si="38"/>
        <v>#N/A</v>
      </c>
      <c r="BB337" s="175">
        <f t="shared" si="39"/>
        <v>0.54303973906472636</v>
      </c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</row>
    <row r="338" spans="1:142" outlineLevel="1" x14ac:dyDescent="0.2">
      <c r="A338" s="122">
        <v>148</v>
      </c>
      <c r="B338" s="122">
        <v>1</v>
      </c>
      <c r="C338" s="104">
        <v>0.28657719220668781</v>
      </c>
      <c r="D338" s="104">
        <f t="shared" si="31"/>
        <v>0.71342280779331224</v>
      </c>
      <c r="E338" s="104">
        <f t="shared" si="32"/>
        <v>2.4994946946631447</v>
      </c>
      <c r="F338" s="104">
        <f t="shared" si="33"/>
        <v>1.5809790304311897</v>
      </c>
      <c r="G338" s="104">
        <f t="shared" si="34"/>
        <v>1.5778026569855648</v>
      </c>
      <c r="H338" s="104">
        <v>2.6394292635481088E-2</v>
      </c>
      <c r="I338" s="104">
        <f t="shared" si="35"/>
        <v>9.9026431999109689E-3</v>
      </c>
      <c r="J338" s="104">
        <f t="shared" si="36"/>
        <v>1.5990466265724406</v>
      </c>
      <c r="AO338" s="175"/>
      <c r="AP338" s="175"/>
      <c r="AQ338" s="175"/>
      <c r="AR338" s="175"/>
      <c r="AS338" s="175"/>
      <c r="AT338" s="175"/>
      <c r="AU338" s="175"/>
      <c r="AV338" s="185"/>
      <c r="AW338" s="175"/>
      <c r="AX338" s="175"/>
      <c r="AY338" s="175"/>
      <c r="AZ338" s="175">
        <f t="shared" si="37"/>
        <v>0</v>
      </c>
      <c r="BA338" s="175" t="e">
        <f t="shared" si="38"/>
        <v>#N/A</v>
      </c>
      <c r="BB338" s="175">
        <f t="shared" si="39"/>
        <v>0.28657719220668781</v>
      </c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</row>
    <row r="339" spans="1:142" outlineLevel="1" x14ac:dyDescent="0.2">
      <c r="A339" s="122">
        <v>149</v>
      </c>
      <c r="B339" s="122">
        <v>1</v>
      </c>
      <c r="C339" s="104">
        <v>0.71258785155199711</v>
      </c>
      <c r="D339" s="104">
        <f t="shared" si="31"/>
        <v>0.28741214844800289</v>
      </c>
      <c r="E339" s="104">
        <f t="shared" si="32"/>
        <v>0.67770414803269685</v>
      </c>
      <c r="F339" s="104">
        <f t="shared" si="33"/>
        <v>0.82322788341545916</v>
      </c>
      <c r="G339" s="104">
        <f t="shared" si="34"/>
        <v>0.63508719089449928</v>
      </c>
      <c r="H339" s="104">
        <v>2.8932950655577071E-2</v>
      </c>
      <c r="I339" s="104">
        <f t="shared" si="35"/>
        <v>1.7679214209769889E-3</v>
      </c>
      <c r="J339" s="104">
        <f t="shared" si="36"/>
        <v>0.64447896141181571</v>
      </c>
      <c r="AO339" s="175"/>
      <c r="AP339" s="175"/>
      <c r="AQ339" s="175"/>
      <c r="AR339" s="175"/>
      <c r="AS339" s="175"/>
      <c r="AT339" s="175"/>
      <c r="AU339" s="175"/>
      <c r="AV339" s="185"/>
      <c r="AW339" s="175"/>
      <c r="AX339" s="175"/>
      <c r="AY339" s="175"/>
      <c r="AZ339" s="175">
        <f t="shared" si="37"/>
        <v>0</v>
      </c>
      <c r="BA339" s="175" t="e">
        <f t="shared" si="38"/>
        <v>#N/A</v>
      </c>
      <c r="BB339" s="175">
        <f t="shared" si="39"/>
        <v>0.71258785155199711</v>
      </c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</row>
    <row r="340" spans="1:142" outlineLevel="1" x14ac:dyDescent="0.2">
      <c r="A340" s="122">
        <v>150</v>
      </c>
      <c r="B340" s="122">
        <v>0</v>
      </c>
      <c r="C340" s="104">
        <v>0.14946336202713487</v>
      </c>
      <c r="D340" s="104">
        <f t="shared" si="31"/>
        <v>-0.14946336202713487</v>
      </c>
      <c r="E340" s="104">
        <f t="shared" si="32"/>
        <v>0.32377557983332378</v>
      </c>
      <c r="F340" s="104">
        <f t="shared" si="33"/>
        <v>-0.56901281166009243</v>
      </c>
      <c r="G340" s="104">
        <f t="shared" si="34"/>
        <v>-0.41919960084396413</v>
      </c>
      <c r="H340" s="104">
        <v>2.0084906306675424E-2</v>
      </c>
      <c r="I340" s="104">
        <f t="shared" si="35"/>
        <v>5.2509344481827609E-4</v>
      </c>
      <c r="J340" s="104">
        <f t="shared" si="36"/>
        <v>-0.42347388856100304</v>
      </c>
      <c r="AO340" s="175"/>
      <c r="AP340" s="175"/>
      <c r="AQ340" s="175"/>
      <c r="AR340" s="175"/>
      <c r="AS340" s="175"/>
      <c r="AT340" s="175"/>
      <c r="AU340" s="175"/>
      <c r="AV340" s="185"/>
      <c r="AW340" s="175"/>
      <c r="AX340" s="175"/>
      <c r="AY340" s="175"/>
      <c r="AZ340" s="175">
        <f t="shared" si="37"/>
        <v>1</v>
      </c>
      <c r="BA340" s="175">
        <f t="shared" si="38"/>
        <v>0.14946336202713487</v>
      </c>
      <c r="BB340" s="175" t="e">
        <f t="shared" si="39"/>
        <v>#N/A</v>
      </c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</row>
    <row r="341" spans="1:142" outlineLevel="1" x14ac:dyDescent="0.2">
      <c r="A341" s="122">
        <v>151</v>
      </c>
      <c r="B341" s="122">
        <v>1</v>
      </c>
      <c r="C341" s="104">
        <v>0.6255306457619344</v>
      </c>
      <c r="D341" s="104">
        <f t="shared" si="31"/>
        <v>0.3744693542380656</v>
      </c>
      <c r="E341" s="104">
        <f t="shared" si="32"/>
        <v>0.93830991250292661</v>
      </c>
      <c r="F341" s="104">
        <f t="shared" si="33"/>
        <v>0.96866398327950987</v>
      </c>
      <c r="G341" s="104">
        <f t="shared" si="34"/>
        <v>0.77372003931840816</v>
      </c>
      <c r="H341" s="104">
        <v>9.5753465686090874E-2</v>
      </c>
      <c r="I341" s="104">
        <f t="shared" si="35"/>
        <v>1.0014988300160173E-2</v>
      </c>
      <c r="J341" s="104">
        <f t="shared" si="36"/>
        <v>0.81365522703057613</v>
      </c>
      <c r="AO341" s="175"/>
      <c r="AP341" s="175"/>
      <c r="AQ341" s="175"/>
      <c r="AR341" s="175"/>
      <c r="AS341" s="175"/>
      <c r="AT341" s="175"/>
      <c r="AU341" s="175"/>
      <c r="AV341" s="185"/>
      <c r="AW341" s="175"/>
      <c r="AX341" s="175"/>
      <c r="AY341" s="175"/>
      <c r="AZ341" s="175">
        <f t="shared" si="37"/>
        <v>0</v>
      </c>
      <c r="BA341" s="175" t="e">
        <f t="shared" si="38"/>
        <v>#N/A</v>
      </c>
      <c r="BB341" s="175">
        <f t="shared" si="39"/>
        <v>0.6255306457619344</v>
      </c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</row>
    <row r="342" spans="1:142" outlineLevel="1" x14ac:dyDescent="0.2">
      <c r="A342" s="122">
        <v>152</v>
      </c>
      <c r="B342" s="122">
        <v>0</v>
      </c>
      <c r="C342" s="104">
        <v>0.64969167451479914</v>
      </c>
      <c r="D342" s="104">
        <f t="shared" si="31"/>
        <v>-0.64969167451479914</v>
      </c>
      <c r="E342" s="104">
        <f t="shared" si="32"/>
        <v>2.0978831646640566</v>
      </c>
      <c r="F342" s="104">
        <f t="shared" si="33"/>
        <v>-1.4484071128878291</v>
      </c>
      <c r="G342" s="104">
        <f t="shared" si="34"/>
        <v>-1.361847322465062</v>
      </c>
      <c r="H342" s="104">
        <v>1.334326393381368E-2</v>
      </c>
      <c r="I342" s="104">
        <f t="shared" si="35"/>
        <v>3.6315222441045411E-3</v>
      </c>
      <c r="J342" s="104">
        <f t="shared" si="36"/>
        <v>-1.3710250146862741</v>
      </c>
      <c r="AO342" s="175"/>
      <c r="AP342" s="175"/>
      <c r="AQ342" s="175"/>
      <c r="AR342" s="175"/>
      <c r="AS342" s="175"/>
      <c r="AT342" s="175"/>
      <c r="AU342" s="175"/>
      <c r="AV342" s="185"/>
      <c r="AW342" s="175"/>
      <c r="AX342" s="175"/>
      <c r="AY342" s="175"/>
      <c r="AZ342" s="175">
        <f t="shared" si="37"/>
        <v>1</v>
      </c>
      <c r="BA342" s="175">
        <f t="shared" si="38"/>
        <v>0.64969167451479914</v>
      </c>
      <c r="BB342" s="175" t="e">
        <f t="shared" si="39"/>
        <v>#N/A</v>
      </c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</row>
    <row r="343" spans="1:142" outlineLevel="1" x14ac:dyDescent="0.2">
      <c r="A343" s="122">
        <v>153</v>
      </c>
      <c r="B343" s="122">
        <v>0</v>
      </c>
      <c r="C343" s="104">
        <v>0.19796810198363249</v>
      </c>
      <c r="D343" s="104">
        <f t="shared" si="31"/>
        <v>-0.19796810198363249</v>
      </c>
      <c r="E343" s="104">
        <f t="shared" si="32"/>
        <v>0.4412137976376217</v>
      </c>
      <c r="F343" s="104">
        <f t="shared" si="33"/>
        <v>-0.66423926234273578</v>
      </c>
      <c r="G343" s="104">
        <f t="shared" si="34"/>
        <v>-0.49682310998089824</v>
      </c>
      <c r="H343" s="104">
        <v>1.7299294794151522E-2</v>
      </c>
      <c r="I343" s="104">
        <f t="shared" si="35"/>
        <v>6.3167167381619066E-4</v>
      </c>
      <c r="J343" s="104">
        <f t="shared" si="36"/>
        <v>-0.50117702661466423</v>
      </c>
      <c r="AO343" s="175"/>
      <c r="AP343" s="175"/>
      <c r="AQ343" s="175"/>
      <c r="AR343" s="175"/>
      <c r="AS343" s="175"/>
      <c r="AT343" s="175"/>
      <c r="AU343" s="175"/>
      <c r="AV343" s="185"/>
      <c r="AW343" s="175"/>
      <c r="AX343" s="175"/>
      <c r="AY343" s="175"/>
      <c r="AZ343" s="175">
        <f t="shared" si="37"/>
        <v>1</v>
      </c>
      <c r="BA343" s="175">
        <f t="shared" si="38"/>
        <v>0.19796810198363249</v>
      </c>
      <c r="BB343" s="175" t="e">
        <f t="shared" si="39"/>
        <v>#N/A</v>
      </c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</row>
    <row r="344" spans="1:142" outlineLevel="1" x14ac:dyDescent="0.2">
      <c r="A344" s="122">
        <v>154</v>
      </c>
      <c r="B344" s="122">
        <v>0</v>
      </c>
      <c r="C344" s="104">
        <v>0.24638292632488604</v>
      </c>
      <c r="D344" s="104">
        <f t="shared" si="31"/>
        <v>-0.24638292632488604</v>
      </c>
      <c r="E344" s="104">
        <f t="shared" si="32"/>
        <v>0.56574179965200311</v>
      </c>
      <c r="F344" s="104">
        <f t="shared" si="33"/>
        <v>-0.75215809485240737</v>
      </c>
      <c r="G344" s="104">
        <f t="shared" si="34"/>
        <v>-0.57178128980293763</v>
      </c>
      <c r="H344" s="104">
        <v>1.9159172301614683E-2</v>
      </c>
      <c r="I344" s="104">
        <f t="shared" si="35"/>
        <v>9.3012541816696347E-4</v>
      </c>
      <c r="J344" s="104">
        <f t="shared" si="36"/>
        <v>-0.57733870324432457</v>
      </c>
      <c r="AO344" s="175"/>
      <c r="AP344" s="175"/>
      <c r="AQ344" s="175"/>
      <c r="AR344" s="175"/>
      <c r="AS344" s="175"/>
      <c r="AT344" s="175"/>
      <c r="AU344" s="175"/>
      <c r="AV344" s="185"/>
      <c r="AW344" s="175"/>
      <c r="AX344" s="175"/>
      <c r="AY344" s="175"/>
      <c r="AZ344" s="175">
        <f t="shared" si="37"/>
        <v>1</v>
      </c>
      <c r="BA344" s="175">
        <f t="shared" si="38"/>
        <v>0.24638292632488604</v>
      </c>
      <c r="BB344" s="175" t="e">
        <f t="shared" si="39"/>
        <v>#N/A</v>
      </c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</row>
    <row r="345" spans="1:142" outlineLevel="1" x14ac:dyDescent="0.2">
      <c r="A345" s="122">
        <v>155</v>
      </c>
      <c r="B345" s="122">
        <v>0</v>
      </c>
      <c r="C345" s="104">
        <v>0.13959181840219836</v>
      </c>
      <c r="D345" s="104">
        <f t="shared" si="31"/>
        <v>-0.13959181840219836</v>
      </c>
      <c r="E345" s="104">
        <f t="shared" si="32"/>
        <v>0.30069674514155414</v>
      </c>
      <c r="F345" s="104">
        <f t="shared" si="33"/>
        <v>-0.54835822702094494</v>
      </c>
      <c r="G345" s="104">
        <f t="shared" si="34"/>
        <v>-0.40278910663091649</v>
      </c>
      <c r="H345" s="104">
        <v>4.7311952961165117E-2</v>
      </c>
      <c r="I345" s="104">
        <f t="shared" si="35"/>
        <v>1.2081666292270558E-3</v>
      </c>
      <c r="J345" s="104">
        <f t="shared" si="36"/>
        <v>-0.41266948732127329</v>
      </c>
      <c r="AO345" s="175"/>
      <c r="AP345" s="175"/>
      <c r="AQ345" s="175"/>
      <c r="AR345" s="175"/>
      <c r="AS345" s="175"/>
      <c r="AT345" s="175"/>
      <c r="AU345" s="175"/>
      <c r="AV345" s="185"/>
      <c r="AW345" s="175"/>
      <c r="AX345" s="175"/>
      <c r="AY345" s="175"/>
      <c r="AZ345" s="175">
        <f t="shared" si="37"/>
        <v>1</v>
      </c>
      <c r="BA345" s="175">
        <f t="shared" si="38"/>
        <v>0.13959181840219836</v>
      </c>
      <c r="BB345" s="175" t="e">
        <f t="shared" si="39"/>
        <v>#N/A</v>
      </c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</row>
    <row r="346" spans="1:142" outlineLevel="1" x14ac:dyDescent="0.2">
      <c r="A346" s="122">
        <v>156</v>
      </c>
      <c r="B346" s="122">
        <v>0</v>
      </c>
      <c r="C346" s="104">
        <v>0.65306068463210054</v>
      </c>
      <c r="D346" s="104">
        <f t="shared" si="31"/>
        <v>-0.65306068463210054</v>
      </c>
      <c r="E346" s="104">
        <f t="shared" si="32"/>
        <v>2.1172107959904105</v>
      </c>
      <c r="F346" s="104">
        <f t="shared" si="33"/>
        <v>-1.4550638460185898</v>
      </c>
      <c r="G346" s="104">
        <f t="shared" si="34"/>
        <v>-1.3719870466109121</v>
      </c>
      <c r="H346" s="104">
        <v>0.11947876074429688</v>
      </c>
      <c r="I346" s="104">
        <f t="shared" si="35"/>
        <v>4.1439358069824732E-2</v>
      </c>
      <c r="J346" s="104">
        <f t="shared" si="36"/>
        <v>-1.4621101533466463</v>
      </c>
      <c r="AO346" s="175"/>
      <c r="AP346" s="175"/>
      <c r="AQ346" s="175"/>
      <c r="AR346" s="175"/>
      <c r="AS346" s="175"/>
      <c r="AT346" s="175"/>
      <c r="AU346" s="175"/>
      <c r="AV346" s="185"/>
      <c r="AW346" s="175"/>
      <c r="AX346" s="175"/>
      <c r="AY346" s="175"/>
      <c r="AZ346" s="175">
        <f t="shared" si="37"/>
        <v>1</v>
      </c>
      <c r="BA346" s="175">
        <f t="shared" si="38"/>
        <v>0.65306068463210054</v>
      </c>
      <c r="BB346" s="175" t="e">
        <f t="shared" si="39"/>
        <v>#N/A</v>
      </c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</row>
    <row r="347" spans="1:142" outlineLevel="1" x14ac:dyDescent="0.2">
      <c r="A347" s="122">
        <v>157</v>
      </c>
      <c r="B347" s="122">
        <v>1</v>
      </c>
      <c r="C347" s="104">
        <v>0.62276272241171371</v>
      </c>
      <c r="D347" s="104">
        <f t="shared" si="31"/>
        <v>0.37723727758828629</v>
      </c>
      <c r="E347" s="104">
        <f t="shared" si="32"/>
        <v>0.94717939128785245</v>
      </c>
      <c r="F347" s="104">
        <f t="shared" si="33"/>
        <v>0.97323141712947825</v>
      </c>
      <c r="G347" s="104">
        <f t="shared" si="34"/>
        <v>0.77829814752677051</v>
      </c>
      <c r="H347" s="104">
        <v>4.5853822917541101E-2</v>
      </c>
      <c r="I347" s="104">
        <f t="shared" si="35"/>
        <v>4.358526328833788E-3</v>
      </c>
      <c r="J347" s="104">
        <f t="shared" si="36"/>
        <v>0.79678021127798648</v>
      </c>
      <c r="AO347" s="175"/>
      <c r="AP347" s="175"/>
      <c r="AQ347" s="175"/>
      <c r="AR347" s="175"/>
      <c r="AS347" s="175"/>
      <c r="AT347" s="175"/>
      <c r="AU347" s="175"/>
      <c r="AV347" s="185"/>
      <c r="AW347" s="175"/>
      <c r="AX347" s="175"/>
      <c r="AY347" s="175"/>
      <c r="AZ347" s="175">
        <f t="shared" si="37"/>
        <v>0</v>
      </c>
      <c r="BA347" s="175" t="e">
        <f t="shared" si="38"/>
        <v>#N/A</v>
      </c>
      <c r="BB347" s="175">
        <f t="shared" si="39"/>
        <v>0.62276272241171371</v>
      </c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</row>
    <row r="348" spans="1:142" outlineLevel="1" x14ac:dyDescent="0.2">
      <c r="A348" s="122">
        <v>158</v>
      </c>
      <c r="B348" s="122">
        <v>0</v>
      </c>
      <c r="C348" s="104">
        <v>0.64164549562256834</v>
      </c>
      <c r="D348" s="104">
        <f t="shared" si="31"/>
        <v>-0.64164549562256834</v>
      </c>
      <c r="E348" s="104">
        <f t="shared" si="32"/>
        <v>2.0524650937004498</v>
      </c>
      <c r="F348" s="104">
        <f t="shared" si="33"/>
        <v>-1.4326426957551035</v>
      </c>
      <c r="G348" s="104">
        <f t="shared" si="34"/>
        <v>-1.3381079194913339</v>
      </c>
      <c r="H348" s="104">
        <v>4.2580318912110268E-2</v>
      </c>
      <c r="I348" s="104">
        <f t="shared" si="35"/>
        <v>1.1881969969011421E-2</v>
      </c>
      <c r="J348" s="104">
        <f t="shared" si="36"/>
        <v>-1.3675397718144851</v>
      </c>
      <c r="AO348" s="175"/>
      <c r="AP348" s="175"/>
      <c r="AQ348" s="175"/>
      <c r="AR348" s="175"/>
      <c r="AS348" s="175"/>
      <c r="AT348" s="175"/>
      <c r="AU348" s="175"/>
      <c r="AV348" s="185"/>
      <c r="AW348" s="175"/>
      <c r="AX348" s="175"/>
      <c r="AY348" s="175"/>
      <c r="AZ348" s="175">
        <f t="shared" si="37"/>
        <v>1</v>
      </c>
      <c r="BA348" s="175">
        <f t="shared" si="38"/>
        <v>0.64164549562256834</v>
      </c>
      <c r="BB348" s="175" t="e">
        <f t="shared" si="39"/>
        <v>#N/A</v>
      </c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</row>
    <row r="349" spans="1:142" outlineLevel="1" x14ac:dyDescent="0.2">
      <c r="A349" s="122">
        <v>159</v>
      </c>
      <c r="B349" s="122">
        <v>0</v>
      </c>
      <c r="C349" s="104">
        <v>0.12905311046969289</v>
      </c>
      <c r="D349" s="104">
        <f t="shared" si="31"/>
        <v>-0.12905311046969289</v>
      </c>
      <c r="E349" s="104">
        <f t="shared" si="32"/>
        <v>0.27634856083562248</v>
      </c>
      <c r="F349" s="104">
        <f t="shared" si="33"/>
        <v>-0.52568865389660302</v>
      </c>
      <c r="G349" s="104">
        <f t="shared" si="34"/>
        <v>-0.38493588734728562</v>
      </c>
      <c r="H349" s="104">
        <v>3.073877969688851E-2</v>
      </c>
      <c r="I349" s="104">
        <f t="shared" si="35"/>
        <v>6.926019533440202E-4</v>
      </c>
      <c r="J349" s="104">
        <f t="shared" si="36"/>
        <v>-0.39099210077598756</v>
      </c>
      <c r="AO349" s="175"/>
      <c r="AP349" s="175"/>
      <c r="AQ349" s="175"/>
      <c r="AR349" s="175"/>
      <c r="AS349" s="175"/>
      <c r="AT349" s="175"/>
      <c r="AU349" s="175"/>
      <c r="AV349" s="185"/>
      <c r="AW349" s="175"/>
      <c r="AX349" s="175"/>
      <c r="AY349" s="175"/>
      <c r="AZ349" s="175">
        <f t="shared" si="37"/>
        <v>1</v>
      </c>
      <c r="BA349" s="175">
        <f t="shared" si="38"/>
        <v>0.12905311046969289</v>
      </c>
      <c r="BB349" s="175" t="e">
        <f t="shared" si="39"/>
        <v>#N/A</v>
      </c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</row>
    <row r="350" spans="1:142" outlineLevel="1" x14ac:dyDescent="0.2">
      <c r="A350" s="122">
        <v>160</v>
      </c>
      <c r="B350" s="122">
        <v>1</v>
      </c>
      <c r="C350" s="104">
        <v>0.4676078538251604</v>
      </c>
      <c r="D350" s="104">
        <f t="shared" si="31"/>
        <v>0.53239214617483954</v>
      </c>
      <c r="E350" s="104">
        <f t="shared" si="32"/>
        <v>1.5202505069839967</v>
      </c>
      <c r="F350" s="104">
        <f t="shared" si="33"/>
        <v>1.2329843904056517</v>
      </c>
      <c r="G350" s="104">
        <f t="shared" si="34"/>
        <v>1.0670258027967736</v>
      </c>
      <c r="H350" s="104">
        <v>7.1996984272430384E-2</v>
      </c>
      <c r="I350" s="104">
        <f t="shared" si="35"/>
        <v>1.35977588150656E-2</v>
      </c>
      <c r="J350" s="104">
        <f t="shared" si="36"/>
        <v>1.1076440728621801</v>
      </c>
      <c r="AO350" s="175"/>
      <c r="AP350" s="175"/>
      <c r="AQ350" s="175"/>
      <c r="AR350" s="175"/>
      <c r="AS350" s="175"/>
      <c r="AT350" s="175"/>
      <c r="AU350" s="175"/>
      <c r="AV350" s="185"/>
      <c r="AW350" s="175"/>
      <c r="AX350" s="175"/>
      <c r="AY350" s="175"/>
      <c r="AZ350" s="175">
        <f t="shared" si="37"/>
        <v>0</v>
      </c>
      <c r="BA350" s="175" t="e">
        <f t="shared" si="38"/>
        <v>#N/A</v>
      </c>
      <c r="BB350" s="175">
        <f t="shared" si="39"/>
        <v>0.4676078538251604</v>
      </c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</row>
    <row r="351" spans="1:142" outlineLevel="1" x14ac:dyDescent="0.2">
      <c r="A351" s="122">
        <v>161</v>
      </c>
      <c r="B351" s="122">
        <v>0</v>
      </c>
      <c r="C351" s="104">
        <v>0.52660483316059958</v>
      </c>
      <c r="D351" s="104">
        <f t="shared" si="31"/>
        <v>-0.52660483316059958</v>
      </c>
      <c r="E351" s="104">
        <f t="shared" si="32"/>
        <v>1.4956495828381857</v>
      </c>
      <c r="F351" s="104">
        <f t="shared" si="33"/>
        <v>-1.2229675313916497</v>
      </c>
      <c r="G351" s="104">
        <f t="shared" si="34"/>
        <v>-1.0547037995135886</v>
      </c>
      <c r="H351" s="104">
        <v>5.0644777440480036E-2</v>
      </c>
      <c r="I351" s="104">
        <f t="shared" si="35"/>
        <v>8.9297676802820632E-3</v>
      </c>
      <c r="J351" s="104">
        <f t="shared" si="36"/>
        <v>-1.0824706720244355</v>
      </c>
      <c r="AO351" s="175"/>
      <c r="AP351" s="175"/>
      <c r="AQ351" s="175"/>
      <c r="AR351" s="175"/>
      <c r="AS351" s="175"/>
      <c r="AT351" s="175"/>
      <c r="AU351" s="175"/>
      <c r="AV351" s="185"/>
      <c r="AW351" s="175"/>
      <c r="AX351" s="175"/>
      <c r="AY351" s="175"/>
      <c r="AZ351" s="175">
        <f t="shared" si="37"/>
        <v>1</v>
      </c>
      <c r="BA351" s="175">
        <f t="shared" si="38"/>
        <v>0.52660483316059958</v>
      </c>
      <c r="BB351" s="175" t="e">
        <f t="shared" si="39"/>
        <v>#N/A</v>
      </c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</row>
    <row r="352" spans="1:142" outlineLevel="1" x14ac:dyDescent="0.2">
      <c r="A352" s="122">
        <v>162</v>
      </c>
      <c r="B352" s="122">
        <v>1</v>
      </c>
      <c r="C352" s="104">
        <v>0.51352110661818806</v>
      </c>
      <c r="D352" s="104">
        <f t="shared" si="31"/>
        <v>0.48647889338181194</v>
      </c>
      <c r="E352" s="104">
        <f t="shared" si="32"/>
        <v>1.3329282940296867</v>
      </c>
      <c r="F352" s="104">
        <f t="shared" si="33"/>
        <v>1.1545251378942283</v>
      </c>
      <c r="G352" s="104">
        <f t="shared" si="34"/>
        <v>0.97331373491517459</v>
      </c>
      <c r="H352" s="104">
        <v>2.4203698320135348E-2</v>
      </c>
      <c r="I352" s="104">
        <f t="shared" si="35"/>
        <v>3.4400999388925543E-3</v>
      </c>
      <c r="J352" s="104">
        <f t="shared" si="36"/>
        <v>0.98531085661276985</v>
      </c>
      <c r="AO352" s="175"/>
      <c r="AP352" s="175"/>
      <c r="AQ352" s="175"/>
      <c r="AR352" s="175"/>
      <c r="AS352" s="175"/>
      <c r="AT352" s="175"/>
      <c r="AU352" s="175"/>
      <c r="AV352" s="185"/>
      <c r="AW352" s="175"/>
      <c r="AX352" s="175"/>
      <c r="AY352" s="175"/>
      <c r="AZ352" s="175">
        <f t="shared" si="37"/>
        <v>0</v>
      </c>
      <c r="BA352" s="175" t="e">
        <f t="shared" si="38"/>
        <v>#N/A</v>
      </c>
      <c r="BB352" s="175">
        <f t="shared" si="39"/>
        <v>0.51352110661818806</v>
      </c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</row>
    <row r="353" spans="1:142" outlineLevel="1" x14ac:dyDescent="0.2">
      <c r="A353" s="122">
        <v>163</v>
      </c>
      <c r="B353" s="122">
        <v>0</v>
      </c>
      <c r="C353" s="104">
        <v>0.42828301242427258</v>
      </c>
      <c r="D353" s="104">
        <f t="shared" si="31"/>
        <v>-0.42828301242427258</v>
      </c>
      <c r="E353" s="104">
        <f t="shared" si="32"/>
        <v>1.118222374020726</v>
      </c>
      <c r="F353" s="104">
        <f t="shared" si="33"/>
        <v>-1.0574603415829484</v>
      </c>
      <c r="G353" s="104">
        <f t="shared" si="34"/>
        <v>-0.8655155522219159</v>
      </c>
      <c r="H353" s="104">
        <v>7.0357633445018622E-2</v>
      </c>
      <c r="I353" s="104">
        <f t="shared" si="35"/>
        <v>8.7122658638601885E-3</v>
      </c>
      <c r="J353" s="104">
        <f t="shared" si="36"/>
        <v>-0.89767043581046724</v>
      </c>
      <c r="AO353" s="175"/>
      <c r="AP353" s="175"/>
      <c r="AQ353" s="175"/>
      <c r="AR353" s="175"/>
      <c r="AS353" s="175"/>
      <c r="AT353" s="175"/>
      <c r="AU353" s="175"/>
      <c r="AV353" s="185"/>
      <c r="AW353" s="175"/>
      <c r="AX353" s="175"/>
      <c r="AY353" s="175"/>
      <c r="AZ353" s="175">
        <f t="shared" si="37"/>
        <v>1</v>
      </c>
      <c r="BA353" s="175">
        <f t="shared" si="38"/>
        <v>0.42828301242427258</v>
      </c>
      <c r="BB353" s="175" t="e">
        <f t="shared" si="39"/>
        <v>#N/A</v>
      </c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</row>
    <row r="354" spans="1:142" outlineLevel="1" x14ac:dyDescent="0.2">
      <c r="A354" s="122">
        <v>164</v>
      </c>
      <c r="B354" s="122">
        <v>0</v>
      </c>
      <c r="C354" s="104">
        <v>0.28090340836661637</v>
      </c>
      <c r="D354" s="104">
        <f t="shared" si="31"/>
        <v>-0.28090340836661637</v>
      </c>
      <c r="E354" s="104">
        <f t="shared" si="32"/>
        <v>0.65951917730430654</v>
      </c>
      <c r="F354" s="104">
        <f t="shared" si="33"/>
        <v>-0.8121078606344766</v>
      </c>
      <c r="G354" s="104">
        <f t="shared" si="34"/>
        <v>-0.62500701126891711</v>
      </c>
      <c r="H354" s="104">
        <v>2.5163055798593851E-2</v>
      </c>
      <c r="I354" s="104">
        <f t="shared" si="35"/>
        <v>1.4776485768233597E-3</v>
      </c>
      <c r="J354" s="104">
        <f t="shared" si="36"/>
        <v>-0.63302213950062014</v>
      </c>
      <c r="AO354" s="175"/>
      <c r="AP354" s="175"/>
      <c r="AQ354" s="175"/>
      <c r="AR354" s="175"/>
      <c r="AS354" s="175"/>
      <c r="AT354" s="175"/>
      <c r="AU354" s="175"/>
      <c r="AV354" s="185"/>
      <c r="AW354" s="175"/>
      <c r="AX354" s="175"/>
      <c r="AY354" s="175"/>
      <c r="AZ354" s="175">
        <f t="shared" si="37"/>
        <v>1</v>
      </c>
      <c r="BA354" s="175">
        <f t="shared" si="38"/>
        <v>0.28090340836661637</v>
      </c>
      <c r="BB354" s="175" t="e">
        <f t="shared" si="39"/>
        <v>#N/A</v>
      </c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</row>
    <row r="355" spans="1:142" outlineLevel="1" x14ac:dyDescent="0.2">
      <c r="A355" s="122">
        <v>165</v>
      </c>
      <c r="B355" s="122">
        <v>1</v>
      </c>
      <c r="C355" s="104">
        <v>0.51983731419720769</v>
      </c>
      <c r="D355" s="104">
        <f t="shared" si="31"/>
        <v>0.48016268580279231</v>
      </c>
      <c r="E355" s="104">
        <f t="shared" si="32"/>
        <v>1.3084787473395703</v>
      </c>
      <c r="F355" s="104">
        <f t="shared" si="33"/>
        <v>1.1438875588708752</v>
      </c>
      <c r="G355" s="104">
        <f t="shared" si="34"/>
        <v>0.96108207768378739</v>
      </c>
      <c r="H355" s="104">
        <v>2.1897683647480855E-2</v>
      </c>
      <c r="I355" s="104">
        <f t="shared" si="35"/>
        <v>3.0203169479063796E-3</v>
      </c>
      <c r="J355" s="104">
        <f t="shared" si="36"/>
        <v>0.97178084621227623</v>
      </c>
      <c r="AO355" s="175"/>
      <c r="AP355" s="175"/>
      <c r="AQ355" s="175"/>
      <c r="AR355" s="175"/>
      <c r="AS355" s="175"/>
      <c r="AT355" s="175"/>
      <c r="AU355" s="175"/>
      <c r="AV355" s="185"/>
      <c r="AW355" s="175"/>
      <c r="AX355" s="175"/>
      <c r="AY355" s="175"/>
      <c r="AZ355" s="175">
        <f t="shared" si="37"/>
        <v>0</v>
      </c>
      <c r="BA355" s="175" t="e">
        <f t="shared" si="38"/>
        <v>#N/A</v>
      </c>
      <c r="BB355" s="175">
        <f t="shared" si="39"/>
        <v>0.51983731419720769</v>
      </c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</row>
    <row r="356" spans="1:142" outlineLevel="1" x14ac:dyDescent="0.2">
      <c r="A356" s="122">
        <v>166</v>
      </c>
      <c r="B356" s="122">
        <v>1</v>
      </c>
      <c r="C356" s="104">
        <v>0.6208001479314067</v>
      </c>
      <c r="D356" s="104">
        <f t="shared" si="31"/>
        <v>0.3791998520685933</v>
      </c>
      <c r="E356" s="104">
        <f t="shared" si="32"/>
        <v>0.9534921436431727</v>
      </c>
      <c r="F356" s="104">
        <f t="shared" si="33"/>
        <v>0.97646922309060658</v>
      </c>
      <c r="G356" s="104">
        <f t="shared" si="34"/>
        <v>0.78155253081426068</v>
      </c>
      <c r="H356" s="104">
        <v>8.8090507441964724E-3</v>
      </c>
      <c r="I356" s="104">
        <f t="shared" si="35"/>
        <v>7.8240706551943801E-4</v>
      </c>
      <c r="J356" s="104">
        <f t="shared" si="36"/>
        <v>0.78501781001198467</v>
      </c>
      <c r="AO356" s="175"/>
      <c r="AP356" s="175"/>
      <c r="AQ356" s="175"/>
      <c r="AR356" s="175"/>
      <c r="AS356" s="175"/>
      <c r="AT356" s="175"/>
      <c r="AU356" s="175"/>
      <c r="AV356" s="185"/>
      <c r="AW356" s="175"/>
      <c r="AX356" s="175"/>
      <c r="AY356" s="175"/>
      <c r="AZ356" s="175">
        <f t="shared" si="37"/>
        <v>0</v>
      </c>
      <c r="BA356" s="175" t="e">
        <f t="shared" si="38"/>
        <v>#N/A</v>
      </c>
      <c r="BB356" s="175">
        <f t="shared" si="39"/>
        <v>0.6208001479314067</v>
      </c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</row>
    <row r="357" spans="1:142" outlineLevel="1" x14ac:dyDescent="0.2">
      <c r="A357" s="122">
        <v>167</v>
      </c>
      <c r="B357" s="122">
        <v>0</v>
      </c>
      <c r="C357" s="104">
        <v>0.59619787177521955</v>
      </c>
      <c r="D357" s="104">
        <f t="shared" si="31"/>
        <v>-0.59619787177521955</v>
      </c>
      <c r="E357" s="104">
        <f t="shared" si="32"/>
        <v>1.8136606052500286</v>
      </c>
      <c r="F357" s="104">
        <f t="shared" si="33"/>
        <v>-1.3467221707724384</v>
      </c>
      <c r="G357" s="104">
        <f t="shared" si="34"/>
        <v>-1.2150968889631246</v>
      </c>
      <c r="H357" s="104">
        <v>1.289331303335879E-2</v>
      </c>
      <c r="I357" s="104">
        <f t="shared" si="35"/>
        <v>2.7910018016841726E-3</v>
      </c>
      <c r="J357" s="104">
        <f t="shared" si="36"/>
        <v>-1.2230067724098312</v>
      </c>
      <c r="AO357" s="175"/>
      <c r="AP357" s="175"/>
      <c r="AQ357" s="175"/>
      <c r="AR357" s="175"/>
      <c r="AS357" s="175"/>
      <c r="AT357" s="175"/>
      <c r="AU357" s="175"/>
      <c r="AV357" s="185"/>
      <c r="AW357" s="175"/>
      <c r="AX357" s="175"/>
      <c r="AY357" s="175"/>
      <c r="AZ357" s="175">
        <f t="shared" si="37"/>
        <v>1</v>
      </c>
      <c r="BA357" s="175">
        <f t="shared" si="38"/>
        <v>0.59619787177521955</v>
      </c>
      <c r="BB357" s="175" t="e">
        <f t="shared" si="39"/>
        <v>#N/A</v>
      </c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</row>
    <row r="358" spans="1:142" outlineLevel="1" x14ac:dyDescent="0.2">
      <c r="A358" s="122">
        <v>168</v>
      </c>
      <c r="B358" s="122">
        <v>0</v>
      </c>
      <c r="C358" s="104">
        <v>0.4933303115007332</v>
      </c>
      <c r="D358" s="104">
        <f t="shared" si="31"/>
        <v>-0.4933303115007332</v>
      </c>
      <c r="E358" s="104">
        <f t="shared" si="32"/>
        <v>1.3597919793688409</v>
      </c>
      <c r="F358" s="104">
        <f t="shared" si="33"/>
        <v>-1.1661011874485168</v>
      </c>
      <c r="G358" s="104">
        <f t="shared" si="34"/>
        <v>-0.98674841740997032</v>
      </c>
      <c r="H358" s="104">
        <v>0.12077541999454268</v>
      </c>
      <c r="I358" s="104">
        <f t="shared" si="35"/>
        <v>2.17317025281108E-2</v>
      </c>
      <c r="J358" s="104">
        <f t="shared" si="36"/>
        <v>-1.0523410894085878</v>
      </c>
      <c r="AO358" s="175"/>
      <c r="AP358" s="175"/>
      <c r="AQ358" s="175"/>
      <c r="AR358" s="175"/>
      <c r="AS358" s="175"/>
      <c r="AT358" s="175"/>
      <c r="AU358" s="175"/>
      <c r="AV358" s="185"/>
      <c r="AW358" s="175"/>
      <c r="AX358" s="175"/>
      <c r="AY358" s="175"/>
      <c r="AZ358" s="175">
        <f t="shared" si="37"/>
        <v>1</v>
      </c>
      <c r="BA358" s="175">
        <f t="shared" si="38"/>
        <v>0.4933303115007332</v>
      </c>
      <c r="BB358" s="175" t="e">
        <f t="shared" si="39"/>
        <v>#N/A</v>
      </c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</row>
    <row r="359" spans="1:142" outlineLevel="1" x14ac:dyDescent="0.2">
      <c r="A359" s="122">
        <v>169</v>
      </c>
      <c r="B359" s="122">
        <v>1</v>
      </c>
      <c r="C359" s="104">
        <v>0.61875512184013204</v>
      </c>
      <c r="D359" s="104">
        <f t="shared" si="31"/>
        <v>0.38124487815986796</v>
      </c>
      <c r="E359" s="104">
        <f t="shared" si="32"/>
        <v>0.9600913748241432</v>
      </c>
      <c r="F359" s="104">
        <f t="shared" si="33"/>
        <v>0.97984252552343487</v>
      </c>
      <c r="G359" s="104">
        <f t="shared" si="34"/>
        <v>0.78495110557073466</v>
      </c>
      <c r="H359" s="104">
        <v>2.1520007701450398E-2</v>
      </c>
      <c r="I359" s="104">
        <f t="shared" si="35"/>
        <v>1.9784528005632601E-3</v>
      </c>
      <c r="J359" s="104">
        <f t="shared" si="36"/>
        <v>0.79353599383022688</v>
      </c>
      <c r="AO359" s="175"/>
      <c r="AP359" s="175"/>
      <c r="AQ359" s="175"/>
      <c r="AR359" s="175"/>
      <c r="AS359" s="175"/>
      <c r="AT359" s="175"/>
      <c r="AU359" s="175"/>
      <c r="AV359" s="185"/>
      <c r="AW359" s="175"/>
      <c r="AX359" s="175"/>
      <c r="AY359" s="175"/>
      <c r="AZ359" s="175">
        <f t="shared" si="37"/>
        <v>0</v>
      </c>
      <c r="BA359" s="175" t="e">
        <f t="shared" si="38"/>
        <v>#N/A</v>
      </c>
      <c r="BB359" s="175">
        <f t="shared" si="39"/>
        <v>0.61875512184013204</v>
      </c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</row>
    <row r="360" spans="1:142" outlineLevel="1" x14ac:dyDescent="0.2">
      <c r="A360" s="122">
        <v>170</v>
      </c>
      <c r="B360" s="122">
        <v>0</v>
      </c>
      <c r="C360" s="104">
        <v>0.19759258369165578</v>
      </c>
      <c r="D360" s="104">
        <f t="shared" si="31"/>
        <v>-0.19759258369165578</v>
      </c>
      <c r="E360" s="104">
        <f t="shared" si="32"/>
        <v>0.44027759943933303</v>
      </c>
      <c r="F360" s="104">
        <f t="shared" si="33"/>
        <v>-0.66353417352788469</v>
      </c>
      <c r="G360" s="104">
        <f t="shared" si="34"/>
        <v>-0.49623552643062985</v>
      </c>
      <c r="H360" s="104">
        <v>6.4300498773281256E-2</v>
      </c>
      <c r="I360" s="104">
        <f t="shared" si="35"/>
        <v>2.5835639251175699E-3</v>
      </c>
      <c r="J360" s="104">
        <f t="shared" si="36"/>
        <v>-0.51300270372067569</v>
      </c>
      <c r="AO360" s="175"/>
      <c r="AP360" s="175"/>
      <c r="AQ360" s="175"/>
      <c r="AR360" s="175"/>
      <c r="AS360" s="175"/>
      <c r="AT360" s="175"/>
      <c r="AU360" s="175"/>
      <c r="AV360" s="185"/>
      <c r="AW360" s="175"/>
      <c r="AX360" s="175"/>
      <c r="AY360" s="175"/>
      <c r="AZ360" s="175">
        <f t="shared" si="37"/>
        <v>1</v>
      </c>
      <c r="BA360" s="175">
        <f t="shared" si="38"/>
        <v>0.19759258369165578</v>
      </c>
      <c r="BB360" s="175" t="e">
        <f t="shared" si="39"/>
        <v>#N/A</v>
      </c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</row>
    <row r="361" spans="1:142" outlineLevel="1" x14ac:dyDescent="0.2">
      <c r="A361" s="122">
        <v>171</v>
      </c>
      <c r="B361" s="122">
        <v>1</v>
      </c>
      <c r="C361" s="104">
        <v>0.72023702689651714</v>
      </c>
      <c r="D361" s="104">
        <f t="shared" si="31"/>
        <v>0.27976297310348286</v>
      </c>
      <c r="E361" s="104">
        <f t="shared" si="32"/>
        <v>0.65634983424970061</v>
      </c>
      <c r="F361" s="104">
        <f t="shared" si="33"/>
        <v>0.81015420399433868</v>
      </c>
      <c r="G361" s="104">
        <f t="shared" si="34"/>
        <v>0.62324297954405217</v>
      </c>
      <c r="H361" s="104">
        <v>1.9399472471765964E-2</v>
      </c>
      <c r="I361" s="104">
        <f t="shared" si="35"/>
        <v>1.1194956890249396E-3</v>
      </c>
      <c r="J361" s="104">
        <f t="shared" si="36"/>
        <v>0.62937767516294374</v>
      </c>
      <c r="AO361" s="175"/>
      <c r="AP361" s="175"/>
      <c r="AQ361" s="175"/>
      <c r="AR361" s="175"/>
      <c r="AS361" s="175"/>
      <c r="AT361" s="175"/>
      <c r="AU361" s="175"/>
      <c r="AV361" s="185"/>
      <c r="AW361" s="175"/>
      <c r="AX361" s="175"/>
      <c r="AY361" s="175"/>
      <c r="AZ361" s="175">
        <f t="shared" si="37"/>
        <v>0</v>
      </c>
      <c r="BA361" s="175" t="e">
        <f t="shared" si="38"/>
        <v>#N/A</v>
      </c>
      <c r="BB361" s="175">
        <f t="shared" si="39"/>
        <v>0.72023702689651714</v>
      </c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</row>
    <row r="362" spans="1:142" outlineLevel="1" x14ac:dyDescent="0.2">
      <c r="A362" s="122">
        <v>172</v>
      </c>
      <c r="B362" s="122">
        <v>0</v>
      </c>
      <c r="C362" s="104">
        <v>0.30014645266778039</v>
      </c>
      <c r="D362" s="104">
        <f t="shared" si="31"/>
        <v>-0.30014645266778039</v>
      </c>
      <c r="E362" s="104">
        <f t="shared" si="32"/>
        <v>0.7137683678494412</v>
      </c>
      <c r="F362" s="104">
        <f t="shared" si="33"/>
        <v>-0.84484813300938366</v>
      </c>
      <c r="G362" s="104">
        <f t="shared" si="34"/>
        <v>-0.65488195433353924</v>
      </c>
      <c r="H362" s="104">
        <v>2.9220360150826966E-2</v>
      </c>
      <c r="I362" s="104">
        <f t="shared" si="35"/>
        <v>1.8996441411868771E-3</v>
      </c>
      <c r="J362" s="104">
        <f t="shared" si="36"/>
        <v>-0.6646648216193457</v>
      </c>
      <c r="AO362" s="175"/>
      <c r="AP362" s="175"/>
      <c r="AQ362" s="175"/>
      <c r="AR362" s="175"/>
      <c r="AS362" s="175"/>
      <c r="AT362" s="175"/>
      <c r="AU362" s="175"/>
      <c r="AV362" s="185"/>
      <c r="AW362" s="175"/>
      <c r="AX362" s="175"/>
      <c r="AY362" s="175"/>
      <c r="AZ362" s="175">
        <f t="shared" si="37"/>
        <v>1</v>
      </c>
      <c r="BA362" s="175">
        <f t="shared" si="38"/>
        <v>0.30014645266778039</v>
      </c>
      <c r="BB362" s="175" t="e">
        <f t="shared" si="39"/>
        <v>#N/A</v>
      </c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</row>
    <row r="363" spans="1:142" outlineLevel="1" x14ac:dyDescent="0.2">
      <c r="A363" s="122">
        <v>173</v>
      </c>
      <c r="B363" s="122">
        <v>0</v>
      </c>
      <c r="C363" s="104">
        <v>0.24558959205928094</v>
      </c>
      <c r="D363" s="104">
        <f t="shared" si="31"/>
        <v>-0.24558959205928094</v>
      </c>
      <c r="E363" s="104">
        <f t="shared" si="32"/>
        <v>0.56363750288430448</v>
      </c>
      <c r="F363" s="104">
        <f t="shared" si="33"/>
        <v>-0.75075795226178221</v>
      </c>
      <c r="G363" s="104">
        <f t="shared" si="34"/>
        <v>-0.57055976573980238</v>
      </c>
      <c r="H363" s="104">
        <v>1.6447220699784382E-2</v>
      </c>
      <c r="I363" s="104">
        <f t="shared" si="35"/>
        <v>7.9068122524181522E-4</v>
      </c>
      <c r="J363" s="104">
        <f t="shared" si="36"/>
        <v>-0.5753105103311148</v>
      </c>
      <c r="AO363" s="175"/>
      <c r="AP363" s="175"/>
      <c r="AQ363" s="175"/>
      <c r="AR363" s="175"/>
      <c r="AS363" s="175"/>
      <c r="AT363" s="175"/>
      <c r="AU363" s="175"/>
      <c r="AV363" s="185"/>
      <c r="AW363" s="175"/>
      <c r="AX363" s="175"/>
      <c r="AY363" s="175"/>
      <c r="AZ363" s="175">
        <f t="shared" si="37"/>
        <v>1</v>
      </c>
      <c r="BA363" s="175">
        <f t="shared" si="38"/>
        <v>0.24558959205928094</v>
      </c>
      <c r="BB363" s="175" t="e">
        <f t="shared" si="39"/>
        <v>#N/A</v>
      </c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</row>
    <row r="364" spans="1:142" outlineLevel="1" x14ac:dyDescent="0.2">
      <c r="A364" s="122">
        <v>174</v>
      </c>
      <c r="B364" s="122">
        <v>1</v>
      </c>
      <c r="C364" s="104">
        <v>0.72542020462645829</v>
      </c>
      <c r="D364" s="104">
        <f t="shared" si="31"/>
        <v>0.27457979537354171</v>
      </c>
      <c r="E364" s="104">
        <f t="shared" si="32"/>
        <v>0.64200839887631189</v>
      </c>
      <c r="F364" s="104">
        <f t="shared" si="33"/>
        <v>0.80125426605810457</v>
      </c>
      <c r="G364" s="104">
        <f t="shared" si="34"/>
        <v>0.61523277696725776</v>
      </c>
      <c r="H364" s="104">
        <v>2.5692059968766914E-2</v>
      </c>
      <c r="I364" s="104">
        <f t="shared" si="35"/>
        <v>1.4634818237983377E-3</v>
      </c>
      <c r="J364" s="104">
        <f t="shared" si="36"/>
        <v>0.62329170023510683</v>
      </c>
      <c r="AO364" s="175"/>
      <c r="AP364" s="175"/>
      <c r="AQ364" s="175"/>
      <c r="AR364" s="175"/>
      <c r="AS364" s="175"/>
      <c r="AT364" s="175"/>
      <c r="AU364" s="175"/>
      <c r="AV364" s="185"/>
      <c r="AW364" s="175"/>
      <c r="AX364" s="175"/>
      <c r="AY364" s="175"/>
      <c r="AZ364" s="175">
        <f t="shared" si="37"/>
        <v>0</v>
      </c>
      <c r="BA364" s="175" t="e">
        <f t="shared" si="38"/>
        <v>#N/A</v>
      </c>
      <c r="BB364" s="175">
        <f t="shared" si="39"/>
        <v>0.72542020462645829</v>
      </c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</row>
    <row r="365" spans="1:142" outlineLevel="1" x14ac:dyDescent="0.2">
      <c r="A365" s="122">
        <v>175</v>
      </c>
      <c r="B365" s="122">
        <v>0</v>
      </c>
      <c r="C365" s="104">
        <v>0.57467476777286441</v>
      </c>
      <c r="D365" s="104">
        <f t="shared" si="31"/>
        <v>-0.57467476777286441</v>
      </c>
      <c r="E365" s="104">
        <f t="shared" si="32"/>
        <v>1.7098023008296479</v>
      </c>
      <c r="F365" s="104">
        <f t="shared" si="33"/>
        <v>-1.3075940887101196</v>
      </c>
      <c r="G365" s="104">
        <f t="shared" si="34"/>
        <v>-1.1623863211860042</v>
      </c>
      <c r="H365" s="104">
        <v>1.1501376099862551E-2</v>
      </c>
      <c r="I365" s="104">
        <f t="shared" si="35"/>
        <v>2.2719596202353271E-3</v>
      </c>
      <c r="J365" s="104">
        <f t="shared" si="36"/>
        <v>-1.1691290614758696</v>
      </c>
      <c r="AO365" s="175"/>
      <c r="AP365" s="175"/>
      <c r="AQ365" s="175"/>
      <c r="AR365" s="175"/>
      <c r="AS365" s="175"/>
      <c r="AT365" s="175"/>
      <c r="AU365" s="175"/>
      <c r="AV365" s="185"/>
      <c r="AW365" s="175"/>
      <c r="AX365" s="175"/>
      <c r="AY365" s="175"/>
      <c r="AZ365" s="175">
        <f t="shared" si="37"/>
        <v>1</v>
      </c>
      <c r="BA365" s="175">
        <f t="shared" si="38"/>
        <v>0.57467476777286441</v>
      </c>
      <c r="BB365" s="175" t="e">
        <f t="shared" si="39"/>
        <v>#N/A</v>
      </c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</row>
    <row r="366" spans="1:142" outlineLevel="1" x14ac:dyDescent="0.2">
      <c r="A366" s="122">
        <v>176</v>
      </c>
      <c r="B366" s="122">
        <v>1</v>
      </c>
      <c r="C366" s="104">
        <v>0.22704568262611868</v>
      </c>
      <c r="D366" s="104">
        <f t="shared" si="31"/>
        <v>0.77295431737388132</v>
      </c>
      <c r="E366" s="104">
        <f t="shared" si="32"/>
        <v>2.9652080733976436</v>
      </c>
      <c r="F366" s="104">
        <f t="shared" si="33"/>
        <v>1.7219779538070874</v>
      </c>
      <c r="G366" s="104">
        <f t="shared" si="34"/>
        <v>1.8451016177768214</v>
      </c>
      <c r="H366" s="104">
        <v>1.876818091937477E-2</v>
      </c>
      <c r="I366" s="104">
        <f t="shared" si="35"/>
        <v>9.4802867725365496E-3</v>
      </c>
      <c r="J366" s="104">
        <f t="shared" si="36"/>
        <v>1.8626638164653324</v>
      </c>
      <c r="AO366" s="175"/>
      <c r="AP366" s="175"/>
      <c r="AQ366" s="175"/>
      <c r="AR366" s="175"/>
      <c r="AS366" s="175"/>
      <c r="AT366" s="175"/>
      <c r="AU366" s="175"/>
      <c r="AV366" s="185"/>
      <c r="AW366" s="175"/>
      <c r="AX366" s="175"/>
      <c r="AY366" s="175"/>
      <c r="AZ366" s="175">
        <f t="shared" si="37"/>
        <v>0</v>
      </c>
      <c r="BA366" s="175" t="e">
        <f t="shared" si="38"/>
        <v>#N/A</v>
      </c>
      <c r="BB366" s="175">
        <f t="shared" si="39"/>
        <v>0.22704568262611868</v>
      </c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</row>
    <row r="367" spans="1:142" outlineLevel="1" x14ac:dyDescent="0.2">
      <c r="A367" s="122">
        <v>177</v>
      </c>
      <c r="B367" s="122">
        <v>0</v>
      </c>
      <c r="C367" s="104">
        <v>0.16910019046189087</v>
      </c>
      <c r="D367" s="104">
        <f t="shared" si="31"/>
        <v>-0.16910019046189087</v>
      </c>
      <c r="E367" s="104">
        <f t="shared" si="32"/>
        <v>0.37049211506965907</v>
      </c>
      <c r="F367" s="104">
        <f t="shared" si="33"/>
        <v>-0.60868063470892442</v>
      </c>
      <c r="G367" s="104">
        <f t="shared" si="34"/>
        <v>-0.45112585551920847</v>
      </c>
      <c r="H367" s="104">
        <v>2.0445960267043841E-2</v>
      </c>
      <c r="I367" s="104">
        <f t="shared" si="35"/>
        <v>6.1950969861789419E-4</v>
      </c>
      <c r="J367" s="104">
        <f t="shared" si="36"/>
        <v>-0.45580965337899776</v>
      </c>
      <c r="AO367" s="175"/>
      <c r="AP367" s="175"/>
      <c r="AQ367" s="175"/>
      <c r="AR367" s="175"/>
      <c r="AS367" s="175"/>
      <c r="AT367" s="175"/>
      <c r="AU367" s="175"/>
      <c r="AV367" s="185"/>
      <c r="AW367" s="175"/>
      <c r="AX367" s="175"/>
      <c r="AY367" s="175"/>
      <c r="AZ367" s="175">
        <f t="shared" si="37"/>
        <v>1</v>
      </c>
      <c r="BA367" s="175">
        <f t="shared" si="38"/>
        <v>0.16910019046189087</v>
      </c>
      <c r="BB367" s="175" t="e">
        <f t="shared" si="39"/>
        <v>#N/A</v>
      </c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</row>
    <row r="368" spans="1:142" outlineLevel="1" x14ac:dyDescent="0.2">
      <c r="A368" s="122">
        <v>178</v>
      </c>
      <c r="B368" s="122">
        <v>1</v>
      </c>
      <c r="C368" s="104">
        <v>0.62669863691702821</v>
      </c>
      <c r="D368" s="104">
        <f t="shared" si="31"/>
        <v>0.37330136308297179</v>
      </c>
      <c r="E368" s="104">
        <f t="shared" si="32"/>
        <v>0.93457899354116403</v>
      </c>
      <c r="F368" s="104">
        <f t="shared" si="33"/>
        <v>0.96673625852202527</v>
      </c>
      <c r="G368" s="104">
        <f t="shared" si="34"/>
        <v>0.77179224919909073</v>
      </c>
      <c r="H368" s="104">
        <v>1.3559568832377591E-2</v>
      </c>
      <c r="I368" s="104">
        <f t="shared" si="35"/>
        <v>1.1857876884953211E-3</v>
      </c>
      <c r="J368" s="104">
        <f t="shared" si="36"/>
        <v>0.77707865647872454</v>
      </c>
      <c r="AO368" s="175"/>
      <c r="AP368" s="175"/>
      <c r="AQ368" s="175"/>
      <c r="AR368" s="175"/>
      <c r="AS368" s="175"/>
      <c r="AT368" s="175"/>
      <c r="AU368" s="175"/>
      <c r="AV368" s="185"/>
      <c r="AW368" s="175"/>
      <c r="AX368" s="175"/>
      <c r="AY368" s="175"/>
      <c r="AZ368" s="175">
        <f t="shared" si="37"/>
        <v>0</v>
      </c>
      <c r="BA368" s="175" t="e">
        <f t="shared" si="38"/>
        <v>#N/A</v>
      </c>
      <c r="BB368" s="175">
        <f t="shared" si="39"/>
        <v>0.62669863691702821</v>
      </c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</row>
    <row r="369" spans="1:142" outlineLevel="1" x14ac:dyDescent="0.2">
      <c r="A369" s="122">
        <v>179</v>
      </c>
      <c r="B369" s="122">
        <v>1</v>
      </c>
      <c r="C369" s="104">
        <v>0.63325972320900636</v>
      </c>
      <c r="D369" s="104">
        <f t="shared" si="31"/>
        <v>0.36674027679099364</v>
      </c>
      <c r="E369" s="104">
        <f t="shared" si="32"/>
        <v>0.91374927152526908</v>
      </c>
      <c r="F369" s="104">
        <f t="shared" si="33"/>
        <v>0.95590233367497801</v>
      </c>
      <c r="G369" s="104">
        <f t="shared" si="34"/>
        <v>0.76100650805253778</v>
      </c>
      <c r="H369" s="104">
        <v>2.2518838924851618E-2</v>
      </c>
      <c r="I369" s="104">
        <f t="shared" si="35"/>
        <v>1.9498800868120365E-3</v>
      </c>
      <c r="J369" s="104">
        <f t="shared" si="36"/>
        <v>0.76972248418297984</v>
      </c>
      <c r="AO369" s="175"/>
      <c r="AP369" s="175"/>
      <c r="AQ369" s="175"/>
      <c r="AR369" s="175"/>
      <c r="AS369" s="175"/>
      <c r="AT369" s="175"/>
      <c r="AU369" s="175"/>
      <c r="AV369" s="185"/>
      <c r="AW369" s="175"/>
      <c r="AX369" s="175"/>
      <c r="AY369" s="175"/>
      <c r="AZ369" s="175">
        <f t="shared" si="37"/>
        <v>0</v>
      </c>
      <c r="BA369" s="175" t="e">
        <f t="shared" si="38"/>
        <v>#N/A</v>
      </c>
      <c r="BB369" s="175">
        <f t="shared" si="39"/>
        <v>0.63325972320900636</v>
      </c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</row>
    <row r="370" spans="1:142" outlineLevel="1" x14ac:dyDescent="0.2">
      <c r="A370" s="122">
        <v>180</v>
      </c>
      <c r="B370" s="122">
        <v>1</v>
      </c>
      <c r="C370" s="104">
        <v>0.69010692075089786</v>
      </c>
      <c r="D370" s="104">
        <f t="shared" si="31"/>
        <v>0.30989307924910214</v>
      </c>
      <c r="E370" s="104">
        <f t="shared" si="32"/>
        <v>0.74181747157105093</v>
      </c>
      <c r="F370" s="104">
        <f t="shared" si="33"/>
        <v>0.86128826276169057</v>
      </c>
      <c r="G370" s="104">
        <f t="shared" si="34"/>
        <v>0.6701125434334706</v>
      </c>
      <c r="H370" s="104">
        <v>1.4275639158841485E-2</v>
      </c>
      <c r="I370" s="104">
        <f t="shared" si="35"/>
        <v>9.4250147191042566E-4</v>
      </c>
      <c r="J370" s="104">
        <f t="shared" si="36"/>
        <v>0.67494751462155211</v>
      </c>
      <c r="AO370" s="175"/>
      <c r="AP370" s="175"/>
      <c r="AQ370" s="175"/>
      <c r="AR370" s="175"/>
      <c r="AS370" s="175"/>
      <c r="AT370" s="175"/>
      <c r="AU370" s="175"/>
      <c r="AV370" s="185"/>
      <c r="AW370" s="175"/>
      <c r="AX370" s="175"/>
      <c r="AY370" s="175"/>
      <c r="AZ370" s="175">
        <f t="shared" si="37"/>
        <v>0</v>
      </c>
      <c r="BA370" s="175" t="e">
        <f t="shared" si="38"/>
        <v>#N/A</v>
      </c>
      <c r="BB370" s="175">
        <f t="shared" si="39"/>
        <v>0.69010692075089786</v>
      </c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</row>
    <row r="371" spans="1:142" outlineLevel="1" x14ac:dyDescent="0.2">
      <c r="A371" s="122">
        <v>181</v>
      </c>
      <c r="B371" s="122">
        <v>0</v>
      </c>
      <c r="C371" s="104">
        <v>0.54309937354970739</v>
      </c>
      <c r="D371" s="104">
        <f t="shared" si="31"/>
        <v>-0.54309937354970739</v>
      </c>
      <c r="E371" s="104">
        <f t="shared" si="32"/>
        <v>1.5665787186508908</v>
      </c>
      <c r="F371" s="104">
        <f t="shared" si="33"/>
        <v>-1.2516304241471965</v>
      </c>
      <c r="G371" s="104">
        <f t="shared" si="34"/>
        <v>-1.090256724917477</v>
      </c>
      <c r="H371" s="104">
        <v>1.5850141227465236E-2</v>
      </c>
      <c r="I371" s="104">
        <f t="shared" si="35"/>
        <v>2.7788824471192248E-3</v>
      </c>
      <c r="J371" s="104">
        <f t="shared" si="36"/>
        <v>-1.0990011754329148</v>
      </c>
      <c r="AO371" s="175"/>
      <c r="AP371" s="175"/>
      <c r="AQ371" s="175"/>
      <c r="AR371" s="175"/>
      <c r="AS371" s="175"/>
      <c r="AT371" s="175"/>
      <c r="AU371" s="175"/>
      <c r="AV371" s="185"/>
      <c r="AW371" s="175"/>
      <c r="AX371" s="175"/>
      <c r="AY371" s="175"/>
      <c r="AZ371" s="175">
        <f t="shared" si="37"/>
        <v>1</v>
      </c>
      <c r="BA371" s="175">
        <f t="shared" si="38"/>
        <v>0.54309937354970739</v>
      </c>
      <c r="BB371" s="175" t="e">
        <f t="shared" si="39"/>
        <v>#N/A</v>
      </c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</row>
    <row r="372" spans="1:142" outlineLevel="1" x14ac:dyDescent="0.2">
      <c r="A372" s="122">
        <v>182</v>
      </c>
      <c r="B372" s="122">
        <v>1</v>
      </c>
      <c r="C372" s="104">
        <v>0.6208001479314067</v>
      </c>
      <c r="D372" s="104">
        <f t="shared" si="31"/>
        <v>0.3791998520685933</v>
      </c>
      <c r="E372" s="104">
        <f t="shared" si="32"/>
        <v>0.9534921436431727</v>
      </c>
      <c r="F372" s="104">
        <f t="shared" si="33"/>
        <v>0.97646922309060658</v>
      </c>
      <c r="G372" s="104">
        <f t="shared" si="34"/>
        <v>0.78155253081426068</v>
      </c>
      <c r="H372" s="104">
        <v>8.8090507441964724E-3</v>
      </c>
      <c r="I372" s="104">
        <f t="shared" si="35"/>
        <v>7.8240706551943801E-4</v>
      </c>
      <c r="J372" s="104">
        <f t="shared" si="36"/>
        <v>0.78501781001198467</v>
      </c>
      <c r="AO372" s="175"/>
      <c r="AP372" s="175"/>
      <c r="AQ372" s="175"/>
      <c r="AR372" s="175"/>
      <c r="AS372" s="175"/>
      <c r="AT372" s="175"/>
      <c r="AU372" s="175"/>
      <c r="AV372" s="185"/>
      <c r="AW372" s="175"/>
      <c r="AX372" s="175"/>
      <c r="AY372" s="175"/>
      <c r="AZ372" s="175">
        <f t="shared" si="37"/>
        <v>0</v>
      </c>
      <c r="BA372" s="175" t="e">
        <f t="shared" si="38"/>
        <v>#N/A</v>
      </c>
      <c r="BB372" s="175">
        <f t="shared" si="39"/>
        <v>0.6208001479314067</v>
      </c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</row>
    <row r="373" spans="1:142" outlineLevel="1" x14ac:dyDescent="0.2">
      <c r="A373" s="122">
        <v>183</v>
      </c>
      <c r="B373" s="122">
        <v>0</v>
      </c>
      <c r="C373" s="104">
        <v>0.19385469102207795</v>
      </c>
      <c r="D373" s="104">
        <f t="shared" si="31"/>
        <v>-0.19385469102207795</v>
      </c>
      <c r="E373" s="104">
        <f t="shared" si="32"/>
        <v>0.43098253726603608</v>
      </c>
      <c r="F373" s="104">
        <f t="shared" si="33"/>
        <v>-0.65649260259810704</v>
      </c>
      <c r="G373" s="104">
        <f t="shared" si="34"/>
        <v>-0.49037858014698521</v>
      </c>
      <c r="H373" s="104">
        <v>1.6750316051902345E-2</v>
      </c>
      <c r="I373" s="104">
        <f t="shared" si="35"/>
        <v>5.9519643130797294E-4</v>
      </c>
      <c r="J373" s="104">
        <f t="shared" si="36"/>
        <v>-0.49453790429831301</v>
      </c>
      <c r="AO373" s="175"/>
      <c r="AP373" s="175"/>
      <c r="AQ373" s="175"/>
      <c r="AR373" s="175"/>
      <c r="AS373" s="175"/>
      <c r="AT373" s="175"/>
      <c r="AU373" s="175"/>
      <c r="AV373" s="185"/>
      <c r="AW373" s="175"/>
      <c r="AX373" s="175"/>
      <c r="AY373" s="175"/>
      <c r="AZ373" s="175">
        <f t="shared" si="37"/>
        <v>1</v>
      </c>
      <c r="BA373" s="175">
        <f t="shared" si="38"/>
        <v>0.19385469102207795</v>
      </c>
      <c r="BB373" s="175" t="e">
        <f t="shared" si="39"/>
        <v>#N/A</v>
      </c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</row>
    <row r="374" spans="1:142" outlineLevel="1" x14ac:dyDescent="0.2">
      <c r="A374" s="122">
        <v>184</v>
      </c>
      <c r="B374" s="122">
        <v>1</v>
      </c>
      <c r="C374" s="104">
        <v>0.4207768508175766</v>
      </c>
      <c r="D374" s="104">
        <f t="shared" si="31"/>
        <v>0.57922314918242335</v>
      </c>
      <c r="E374" s="104">
        <f t="shared" si="32"/>
        <v>1.7313052627750298</v>
      </c>
      <c r="F374" s="104">
        <f t="shared" si="33"/>
        <v>1.3157907366960104</v>
      </c>
      <c r="G374" s="104">
        <f t="shared" si="34"/>
        <v>1.1732674867202628</v>
      </c>
      <c r="H374" s="104">
        <v>8.6423357585308364E-2</v>
      </c>
      <c r="I374" s="104">
        <f t="shared" si="35"/>
        <v>2.0362785744580388E-2</v>
      </c>
      <c r="J374" s="104">
        <f t="shared" si="36"/>
        <v>1.2275085960636229</v>
      </c>
      <c r="AO374" s="175"/>
      <c r="AP374" s="175"/>
      <c r="AQ374" s="175"/>
      <c r="AR374" s="175"/>
      <c r="AS374" s="175"/>
      <c r="AT374" s="175"/>
      <c r="AU374" s="175"/>
      <c r="AV374" s="185"/>
      <c r="AW374" s="175"/>
      <c r="AX374" s="175"/>
      <c r="AY374" s="175"/>
      <c r="AZ374" s="175">
        <f t="shared" si="37"/>
        <v>0</v>
      </c>
      <c r="BA374" s="175" t="e">
        <f t="shared" si="38"/>
        <v>#N/A</v>
      </c>
      <c r="BB374" s="175">
        <f t="shared" si="39"/>
        <v>0.4207768508175766</v>
      </c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</row>
    <row r="375" spans="1:142" outlineLevel="1" x14ac:dyDescent="0.2">
      <c r="A375" s="122">
        <v>185</v>
      </c>
      <c r="B375" s="122">
        <v>0</v>
      </c>
      <c r="C375" s="104">
        <v>0.56363124291195066</v>
      </c>
      <c r="D375" s="104">
        <f t="shared" si="31"/>
        <v>-0.56363124291195066</v>
      </c>
      <c r="E375" s="104">
        <f t="shared" si="32"/>
        <v>1.6585352399198667</v>
      </c>
      <c r="F375" s="104">
        <f t="shared" si="33"/>
        <v>-1.2878413100688557</v>
      </c>
      <c r="G375" s="104">
        <f t="shared" si="34"/>
        <v>-1.1365033102850752</v>
      </c>
      <c r="H375" s="104">
        <v>5.5030431564224595E-2</v>
      </c>
      <c r="I375" s="104">
        <f t="shared" si="35"/>
        <v>1.1371313765963819E-2</v>
      </c>
      <c r="J375" s="104">
        <f t="shared" si="36"/>
        <v>-1.16912727815355</v>
      </c>
      <c r="AO375" s="175"/>
      <c r="AP375" s="175"/>
      <c r="AQ375" s="175"/>
      <c r="AR375" s="175"/>
      <c r="AS375" s="175"/>
      <c r="AT375" s="175"/>
      <c r="AU375" s="175"/>
      <c r="AV375" s="185"/>
      <c r="AW375" s="175"/>
      <c r="AX375" s="175"/>
      <c r="AY375" s="175"/>
      <c r="AZ375" s="175">
        <f t="shared" si="37"/>
        <v>1</v>
      </c>
      <c r="BA375" s="175">
        <f t="shared" si="38"/>
        <v>0.56363124291195066</v>
      </c>
      <c r="BB375" s="175" t="e">
        <f t="shared" si="39"/>
        <v>#N/A</v>
      </c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</row>
    <row r="376" spans="1:142" outlineLevel="1" x14ac:dyDescent="0.2">
      <c r="A376" s="122">
        <v>186</v>
      </c>
      <c r="B376" s="122">
        <v>0</v>
      </c>
      <c r="C376" s="104">
        <v>0.58399491864022202</v>
      </c>
      <c r="D376" s="104">
        <f t="shared" si="31"/>
        <v>-0.58399491864022202</v>
      </c>
      <c r="E376" s="104">
        <f t="shared" si="32"/>
        <v>1.7541156079766305</v>
      </c>
      <c r="F376" s="104">
        <f t="shared" si="33"/>
        <v>-1.324430295627758</v>
      </c>
      <c r="G376" s="104">
        <f t="shared" si="34"/>
        <v>-1.1848277476863878</v>
      </c>
      <c r="H376" s="104">
        <v>7.1106489557381553E-2</v>
      </c>
      <c r="I376" s="104">
        <f t="shared" si="35"/>
        <v>1.6526838147260942E-2</v>
      </c>
      <c r="J376" s="104">
        <f t="shared" si="36"/>
        <v>-1.2293406771963098</v>
      </c>
      <c r="AO376" s="175"/>
      <c r="AP376" s="175"/>
      <c r="AQ376" s="175"/>
      <c r="AR376" s="175"/>
      <c r="AS376" s="175"/>
      <c r="AT376" s="175"/>
      <c r="AU376" s="175"/>
      <c r="AV376" s="185"/>
      <c r="AW376" s="175"/>
      <c r="AX376" s="175"/>
      <c r="AY376" s="175"/>
      <c r="AZ376" s="175">
        <f t="shared" si="37"/>
        <v>1</v>
      </c>
      <c r="BA376" s="175">
        <f t="shared" si="38"/>
        <v>0.58399491864022202</v>
      </c>
      <c r="BB376" s="175" t="e">
        <f t="shared" si="39"/>
        <v>#N/A</v>
      </c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</row>
    <row r="377" spans="1:142" outlineLevel="1" x14ac:dyDescent="0.2">
      <c r="A377" s="122">
        <v>187</v>
      </c>
      <c r="B377" s="122">
        <v>0</v>
      </c>
      <c r="C377" s="104">
        <v>0.72023702689651714</v>
      </c>
      <c r="D377" s="104">
        <f t="shared" si="31"/>
        <v>-0.72023702689651714</v>
      </c>
      <c r="E377" s="104">
        <f t="shared" si="32"/>
        <v>2.5476251178952336</v>
      </c>
      <c r="F377" s="104">
        <f t="shared" si="33"/>
        <v>-1.596128164620634</v>
      </c>
      <c r="G377" s="104">
        <f t="shared" si="34"/>
        <v>-1.6045106528621842</v>
      </c>
      <c r="H377" s="104">
        <v>1.9399472471765964E-2</v>
      </c>
      <c r="I377" s="104">
        <f t="shared" si="35"/>
        <v>7.4198110351256829E-3</v>
      </c>
      <c r="J377" s="104">
        <f t="shared" si="36"/>
        <v>-1.620304147206524</v>
      </c>
      <c r="AO377" s="175"/>
      <c r="AP377" s="175"/>
      <c r="AQ377" s="175"/>
      <c r="AR377" s="175"/>
      <c r="AS377" s="175"/>
      <c r="AT377" s="175"/>
      <c r="AU377" s="175"/>
      <c r="AV377" s="185"/>
      <c r="AW377" s="175"/>
      <c r="AX377" s="175"/>
      <c r="AY377" s="175"/>
      <c r="AZ377" s="175">
        <f t="shared" si="37"/>
        <v>1</v>
      </c>
      <c r="BA377" s="175">
        <f t="shared" si="38"/>
        <v>0.72023702689651714</v>
      </c>
      <c r="BB377" s="175" t="e">
        <f t="shared" si="39"/>
        <v>#N/A</v>
      </c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</row>
    <row r="378" spans="1:142" outlineLevel="1" x14ac:dyDescent="0.2">
      <c r="A378" s="122">
        <v>188</v>
      </c>
      <c r="B378" s="122">
        <v>0</v>
      </c>
      <c r="C378" s="104">
        <v>0.28535513978884314</v>
      </c>
      <c r="D378" s="104">
        <f t="shared" si="31"/>
        <v>-0.28535513978884314</v>
      </c>
      <c r="E378" s="104">
        <f t="shared" si="32"/>
        <v>0.6719391173786351</v>
      </c>
      <c r="F378" s="104">
        <f t="shared" si="33"/>
        <v>-0.81971892583899453</v>
      </c>
      <c r="G378" s="104">
        <f t="shared" si="34"/>
        <v>-0.63189906452319156</v>
      </c>
      <c r="H378" s="104">
        <v>3.1201247418145891E-2</v>
      </c>
      <c r="I378" s="104">
        <f t="shared" si="35"/>
        <v>1.8962788460795904E-3</v>
      </c>
      <c r="J378" s="104">
        <f t="shared" si="36"/>
        <v>-0.64199393751786271</v>
      </c>
      <c r="AO378" s="175"/>
      <c r="AP378" s="175"/>
      <c r="AQ378" s="175"/>
      <c r="AR378" s="175"/>
      <c r="AS378" s="175"/>
      <c r="AT378" s="175"/>
      <c r="AU378" s="175"/>
      <c r="AV378" s="185"/>
      <c r="AW378" s="175"/>
      <c r="AX378" s="175"/>
      <c r="AY378" s="175"/>
      <c r="AZ378" s="175">
        <f t="shared" si="37"/>
        <v>1</v>
      </c>
      <c r="BA378" s="175">
        <f t="shared" si="38"/>
        <v>0.28535513978884314</v>
      </c>
      <c r="BB378" s="175" t="e">
        <f t="shared" si="39"/>
        <v>#N/A</v>
      </c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</row>
    <row r="379" spans="1:142" outlineLevel="1" x14ac:dyDescent="0.2">
      <c r="A379" s="122">
        <v>189</v>
      </c>
      <c r="B379" s="122">
        <v>1</v>
      </c>
      <c r="C379" s="104">
        <v>0.64983848402429556</v>
      </c>
      <c r="D379" s="104">
        <f t="shared" si="31"/>
        <v>0.35016151597570444</v>
      </c>
      <c r="E379" s="104">
        <f t="shared" si="32"/>
        <v>0.86206286617342587</v>
      </c>
      <c r="F379" s="104">
        <f t="shared" si="33"/>
        <v>0.92847340628228325</v>
      </c>
      <c r="G379" s="104">
        <f t="shared" si="34"/>
        <v>0.73405988843623882</v>
      </c>
      <c r="H379" s="104">
        <v>1.2962328110770364E-2</v>
      </c>
      <c r="I379" s="104">
        <f t="shared" si="35"/>
        <v>1.0241899266633426E-3</v>
      </c>
      <c r="J379" s="104">
        <f t="shared" si="36"/>
        <v>0.7388642081577147</v>
      </c>
      <c r="AO379" s="175"/>
      <c r="AP379" s="175"/>
      <c r="AQ379" s="175"/>
      <c r="AR379" s="175"/>
      <c r="AS379" s="175"/>
      <c r="AT379" s="175"/>
      <c r="AU379" s="175"/>
      <c r="AV379" s="185"/>
      <c r="AW379" s="175"/>
      <c r="AX379" s="175"/>
      <c r="AY379" s="175"/>
      <c r="AZ379" s="175">
        <f t="shared" si="37"/>
        <v>0</v>
      </c>
      <c r="BA379" s="175" t="e">
        <f t="shared" si="38"/>
        <v>#N/A</v>
      </c>
      <c r="BB379" s="175">
        <f t="shared" si="39"/>
        <v>0.64983848402429556</v>
      </c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</row>
    <row r="380" spans="1:142" outlineLevel="1" x14ac:dyDescent="0.2">
      <c r="A380" s="122">
        <v>190</v>
      </c>
      <c r="B380" s="122">
        <v>1</v>
      </c>
      <c r="C380" s="104">
        <v>0.72542020462645829</v>
      </c>
      <c r="D380" s="104">
        <f t="shared" si="31"/>
        <v>0.27457979537354171</v>
      </c>
      <c r="E380" s="104">
        <f t="shared" si="32"/>
        <v>0.64200839887631189</v>
      </c>
      <c r="F380" s="104">
        <f t="shared" si="33"/>
        <v>0.80125426605810457</v>
      </c>
      <c r="G380" s="104">
        <f t="shared" si="34"/>
        <v>0.61523277696725776</v>
      </c>
      <c r="H380" s="104">
        <v>2.5692059968766914E-2</v>
      </c>
      <c r="I380" s="104">
        <f t="shared" si="35"/>
        <v>1.4634818237983377E-3</v>
      </c>
      <c r="J380" s="104">
        <f t="shared" si="36"/>
        <v>0.62329170023510683</v>
      </c>
      <c r="AO380" s="175"/>
      <c r="AP380" s="175"/>
      <c r="AQ380" s="175"/>
      <c r="AR380" s="175"/>
      <c r="AS380" s="175"/>
      <c r="AT380" s="175"/>
      <c r="AU380" s="175"/>
      <c r="AV380" s="185"/>
      <c r="AW380" s="175"/>
      <c r="AX380" s="175"/>
      <c r="AY380" s="175"/>
      <c r="AZ380" s="175">
        <f t="shared" si="37"/>
        <v>0</v>
      </c>
      <c r="BA380" s="175" t="e">
        <f t="shared" si="38"/>
        <v>#N/A</v>
      </c>
      <c r="BB380" s="175">
        <f t="shared" si="39"/>
        <v>0.72542020462645829</v>
      </c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</row>
    <row r="381" spans="1:142" outlineLevel="1" x14ac:dyDescent="0.2">
      <c r="A381" s="122">
        <v>191</v>
      </c>
      <c r="B381" s="122">
        <v>0</v>
      </c>
      <c r="C381" s="104">
        <v>0.57467476777286441</v>
      </c>
      <c r="D381" s="104">
        <f t="shared" si="31"/>
        <v>-0.57467476777286441</v>
      </c>
      <c r="E381" s="104">
        <f t="shared" si="32"/>
        <v>1.7098023008296479</v>
      </c>
      <c r="F381" s="104">
        <f t="shared" si="33"/>
        <v>-1.3075940887101196</v>
      </c>
      <c r="G381" s="104">
        <f t="shared" si="34"/>
        <v>-1.1623863211860042</v>
      </c>
      <c r="H381" s="104">
        <v>1.1501376099862551E-2</v>
      </c>
      <c r="I381" s="104">
        <f t="shared" si="35"/>
        <v>2.2719596202353271E-3</v>
      </c>
      <c r="J381" s="104">
        <f t="shared" si="36"/>
        <v>-1.1691290614758696</v>
      </c>
      <c r="AO381" s="175"/>
      <c r="AP381" s="175"/>
      <c r="AQ381" s="175"/>
      <c r="AR381" s="175"/>
      <c r="AS381" s="175"/>
      <c r="AT381" s="175"/>
      <c r="AU381" s="175"/>
      <c r="AV381" s="185"/>
      <c r="AW381" s="175"/>
      <c r="AX381" s="175"/>
      <c r="AY381" s="175"/>
      <c r="AZ381" s="175">
        <f t="shared" si="37"/>
        <v>1</v>
      </c>
      <c r="BA381" s="175">
        <f t="shared" si="38"/>
        <v>0.57467476777286441</v>
      </c>
      <c r="BB381" s="175" t="e">
        <f t="shared" si="39"/>
        <v>#N/A</v>
      </c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</row>
    <row r="382" spans="1:142" outlineLevel="1" x14ac:dyDescent="0.2">
      <c r="A382" s="122">
        <v>192</v>
      </c>
      <c r="B382" s="122">
        <v>0</v>
      </c>
      <c r="C382" s="104">
        <v>0.62610318512499696</v>
      </c>
      <c r="D382" s="104">
        <f t="shared" si="31"/>
        <v>-0.62610318512499696</v>
      </c>
      <c r="E382" s="104">
        <f t="shared" si="32"/>
        <v>1.9675508313801306</v>
      </c>
      <c r="F382" s="104">
        <f t="shared" si="33"/>
        <v>-1.40269413322368</v>
      </c>
      <c r="G382" s="104">
        <f t="shared" si="34"/>
        <v>-1.2940381312061326</v>
      </c>
      <c r="H382" s="104">
        <v>1.3624318350549154E-2</v>
      </c>
      <c r="I382" s="104">
        <f t="shared" si="35"/>
        <v>3.3498563012564126E-3</v>
      </c>
      <c r="J382" s="104">
        <f t="shared" si="36"/>
        <v>-1.3029444357160886</v>
      </c>
      <c r="AO382" s="175"/>
      <c r="AP382" s="175"/>
      <c r="AQ382" s="175"/>
      <c r="AR382" s="175"/>
      <c r="AS382" s="175"/>
      <c r="AT382" s="175"/>
      <c r="AU382" s="175"/>
      <c r="AV382" s="185"/>
      <c r="AW382" s="175"/>
      <c r="AX382" s="175"/>
      <c r="AY382" s="175"/>
      <c r="AZ382" s="175">
        <f t="shared" si="37"/>
        <v>1</v>
      </c>
      <c r="BA382" s="175">
        <f t="shared" si="38"/>
        <v>0.62610318512499696</v>
      </c>
      <c r="BB382" s="175" t="e">
        <f t="shared" si="39"/>
        <v>#N/A</v>
      </c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</row>
    <row r="383" spans="1:142" outlineLevel="1" x14ac:dyDescent="0.2">
      <c r="A383" s="122">
        <v>193</v>
      </c>
      <c r="B383" s="122">
        <v>0</v>
      </c>
      <c r="C383" s="104">
        <v>0.23327618742484571</v>
      </c>
      <c r="D383" s="104">
        <f t="shared" si="31"/>
        <v>-0.23327618742484571</v>
      </c>
      <c r="E383" s="104">
        <f t="shared" si="32"/>
        <v>0.53125726073865842</v>
      </c>
      <c r="F383" s="104">
        <f t="shared" si="33"/>
        <v>-0.72887396766427215</v>
      </c>
      <c r="G383" s="104">
        <f t="shared" si="34"/>
        <v>-0.55158916747018716</v>
      </c>
      <c r="H383" s="104">
        <v>2.6598585947138629E-2</v>
      </c>
      <c r="I383" s="104">
        <f t="shared" si="35"/>
        <v>1.2201353801763507E-3</v>
      </c>
      <c r="J383" s="104">
        <f t="shared" si="36"/>
        <v>-0.55907457481202927</v>
      </c>
      <c r="AO383" s="175"/>
      <c r="AP383" s="175"/>
      <c r="AQ383" s="175"/>
      <c r="AR383" s="175"/>
      <c r="AS383" s="175"/>
      <c r="AT383" s="175"/>
      <c r="AU383" s="175"/>
      <c r="AV383" s="185"/>
      <c r="AW383" s="175"/>
      <c r="AX383" s="175"/>
      <c r="AY383" s="175"/>
      <c r="AZ383" s="175">
        <f t="shared" si="37"/>
        <v>1</v>
      </c>
      <c r="BA383" s="175">
        <f t="shared" si="38"/>
        <v>0.23327618742484571</v>
      </c>
      <c r="BB383" s="175" t="e">
        <f t="shared" si="39"/>
        <v>#N/A</v>
      </c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</row>
    <row r="384" spans="1:142" outlineLevel="1" x14ac:dyDescent="0.2">
      <c r="A384" s="122">
        <v>194</v>
      </c>
      <c r="B384" s="122">
        <v>0</v>
      </c>
      <c r="C384" s="104">
        <v>0.53542805444887631</v>
      </c>
      <c r="D384" s="104">
        <f t="shared" ref="D384:D414" si="40">B384 - C384</f>
        <v>-0.53542805444887631</v>
      </c>
      <c r="E384" s="104">
        <f t="shared" ref="E384:E414" si="41">2*IF(B384=1,LN(1/C384),LN(1/(1-C384)))</f>
        <v>1.533277689120893</v>
      </c>
      <c r="F384" s="104">
        <f t="shared" ref="F384:F414" si="42">SQRT(E384)*SIGN(D384)</f>
        <v>-1.2382559061522351</v>
      </c>
      <c r="G384" s="104">
        <f t="shared" ref="G384:G414" si="43">D384/(SQRT(C384*(1-C384)))</f>
        <v>-1.0735544373112187</v>
      </c>
      <c r="H384" s="104">
        <v>3.0847839699346669E-2</v>
      </c>
      <c r="I384" s="104">
        <f t="shared" ref="I384:I414" si="44">(G384^2/7)*H384/(1-H384)^2</f>
        <v>5.4074301943463198E-3</v>
      </c>
      <c r="J384" s="104">
        <f t="shared" ref="J384:J414" si="45">G384/SQRT(1-H384)</f>
        <v>-1.0905060698832847</v>
      </c>
      <c r="AO384" s="175"/>
      <c r="AP384" s="175"/>
      <c r="AQ384" s="175"/>
      <c r="AR384" s="175"/>
      <c r="AS384" s="175"/>
      <c r="AT384" s="175"/>
      <c r="AU384" s="175"/>
      <c r="AV384" s="185"/>
      <c r="AW384" s="175"/>
      <c r="AX384" s="175"/>
      <c r="AY384" s="175"/>
      <c r="AZ384" s="175">
        <f t="shared" ref="AZ384:AZ414" si="46">1-B384</f>
        <v>1</v>
      </c>
      <c r="BA384" s="175">
        <f t="shared" ref="BA384:BA414" si="47">IF(B384=0,C384,NA())</f>
        <v>0.53542805444887631</v>
      </c>
      <c r="BB384" s="175" t="e">
        <f t="shared" ref="BB384:BB414" si="48">IF(B384=1,C384,NA())</f>
        <v>#N/A</v>
      </c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</row>
    <row r="385" spans="1:142" outlineLevel="1" x14ac:dyDescent="0.2">
      <c r="A385" s="122">
        <v>195</v>
      </c>
      <c r="B385" s="122">
        <v>0</v>
      </c>
      <c r="C385" s="104">
        <v>0.1888824587432972</v>
      </c>
      <c r="D385" s="104">
        <f t="shared" si="40"/>
        <v>-0.1888824587432972</v>
      </c>
      <c r="E385" s="104">
        <f t="shared" si="41"/>
        <v>0.41868460327308021</v>
      </c>
      <c r="F385" s="104">
        <f t="shared" si="42"/>
        <v>-0.64705842338468955</v>
      </c>
      <c r="G385" s="104">
        <f t="shared" si="43"/>
        <v>-0.48256288572732131</v>
      </c>
      <c r="H385" s="104">
        <v>3.298909530539499E-2</v>
      </c>
      <c r="I385" s="104">
        <f t="shared" si="44"/>
        <v>1.173592854000764E-3</v>
      </c>
      <c r="J385" s="104">
        <f t="shared" si="45"/>
        <v>-0.49072505366438401</v>
      </c>
      <c r="AO385" s="175"/>
      <c r="AP385" s="175"/>
      <c r="AQ385" s="175"/>
      <c r="AR385" s="175"/>
      <c r="AS385" s="175"/>
      <c r="AT385" s="175"/>
      <c r="AU385" s="175"/>
      <c r="AV385" s="185"/>
      <c r="AW385" s="175"/>
      <c r="AX385" s="175"/>
      <c r="AY385" s="175"/>
      <c r="AZ385" s="175">
        <f t="shared" si="46"/>
        <v>1</v>
      </c>
      <c r="BA385" s="175">
        <f t="shared" si="47"/>
        <v>0.1888824587432972</v>
      </c>
      <c r="BB385" s="175" t="e">
        <f t="shared" si="48"/>
        <v>#N/A</v>
      </c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</row>
    <row r="386" spans="1:142" outlineLevel="1" x14ac:dyDescent="0.2">
      <c r="A386" s="122">
        <v>196</v>
      </c>
      <c r="B386" s="122">
        <v>1</v>
      </c>
      <c r="C386" s="104">
        <v>0.52033929101775789</v>
      </c>
      <c r="D386" s="104">
        <f t="shared" si="40"/>
        <v>0.47966070898224211</v>
      </c>
      <c r="E386" s="104">
        <f t="shared" si="41"/>
        <v>1.3065483949090229</v>
      </c>
      <c r="F386" s="104">
        <f t="shared" si="42"/>
        <v>1.1430434790107604</v>
      </c>
      <c r="G386" s="104">
        <f t="shared" si="43"/>
        <v>0.96011612151228087</v>
      </c>
      <c r="H386" s="104">
        <v>2.0001841945795198E-2</v>
      </c>
      <c r="I386" s="104">
        <f t="shared" si="44"/>
        <v>2.7426409523217802E-3</v>
      </c>
      <c r="J386" s="104">
        <f t="shared" si="45"/>
        <v>0.96986465465968008</v>
      </c>
      <c r="AO386" s="175"/>
      <c r="AP386" s="175"/>
      <c r="AQ386" s="175"/>
      <c r="AR386" s="175"/>
      <c r="AS386" s="175"/>
      <c r="AT386" s="175"/>
      <c r="AU386" s="175"/>
      <c r="AV386" s="185"/>
      <c r="AW386" s="175"/>
      <c r="AX386" s="175"/>
      <c r="AY386" s="175"/>
      <c r="AZ386" s="175">
        <f t="shared" si="46"/>
        <v>0</v>
      </c>
      <c r="BA386" s="175" t="e">
        <f t="shared" si="47"/>
        <v>#N/A</v>
      </c>
      <c r="BB386" s="175">
        <f t="shared" si="48"/>
        <v>0.52033929101775789</v>
      </c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</row>
    <row r="387" spans="1:142" outlineLevel="1" x14ac:dyDescent="0.2">
      <c r="A387" s="122">
        <v>197</v>
      </c>
      <c r="B387" s="122">
        <v>0</v>
      </c>
      <c r="C387" s="104">
        <v>0.23060118469772933</v>
      </c>
      <c r="D387" s="104">
        <f t="shared" si="40"/>
        <v>-0.23060118469772933</v>
      </c>
      <c r="E387" s="104">
        <f t="shared" si="41"/>
        <v>0.52429165686685375</v>
      </c>
      <c r="F387" s="104">
        <f t="shared" si="42"/>
        <v>-0.7240798691213931</v>
      </c>
      <c r="G387" s="104">
        <f t="shared" si="43"/>
        <v>-0.54746329937974303</v>
      </c>
      <c r="H387" s="104">
        <v>2.1904230059777239E-2</v>
      </c>
      <c r="I387" s="104">
        <f t="shared" si="44"/>
        <v>9.8034110279156044E-4</v>
      </c>
      <c r="J387" s="104">
        <f t="shared" si="45"/>
        <v>-0.55355951492854572</v>
      </c>
      <c r="AO387" s="175"/>
      <c r="AP387" s="175"/>
      <c r="AQ387" s="175"/>
      <c r="AR387" s="175"/>
      <c r="AS387" s="175"/>
      <c r="AT387" s="175"/>
      <c r="AU387" s="175"/>
      <c r="AV387" s="185"/>
      <c r="AW387" s="175"/>
      <c r="AX387" s="175"/>
      <c r="AY387" s="175"/>
      <c r="AZ387" s="175">
        <f t="shared" si="46"/>
        <v>1</v>
      </c>
      <c r="BA387" s="175">
        <f t="shared" si="47"/>
        <v>0.23060118469772933</v>
      </c>
      <c r="BB387" s="175" t="e">
        <f t="shared" si="48"/>
        <v>#N/A</v>
      </c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</row>
    <row r="388" spans="1:142" outlineLevel="1" x14ac:dyDescent="0.2">
      <c r="A388" s="122">
        <v>198</v>
      </c>
      <c r="B388" s="122">
        <v>1</v>
      </c>
      <c r="C388" s="104">
        <v>0.65185259068201662</v>
      </c>
      <c r="D388" s="104">
        <f t="shared" si="40"/>
        <v>0.34814740931798338</v>
      </c>
      <c r="E388" s="104">
        <f t="shared" si="41"/>
        <v>0.85587366105645235</v>
      </c>
      <c r="F388" s="104">
        <f t="shared" si="42"/>
        <v>0.9251344016176527</v>
      </c>
      <c r="G388" s="104">
        <f t="shared" si="43"/>
        <v>0.73081404632380464</v>
      </c>
      <c r="H388" s="104">
        <v>3.3604384101618236E-2</v>
      </c>
      <c r="I388" s="104">
        <f t="shared" si="44"/>
        <v>2.745375601983421E-3</v>
      </c>
      <c r="J388" s="104">
        <f t="shared" si="45"/>
        <v>0.74341173176405428</v>
      </c>
      <c r="AO388" s="175"/>
      <c r="AP388" s="175"/>
      <c r="AQ388" s="175"/>
      <c r="AR388" s="175"/>
      <c r="AS388" s="175"/>
      <c r="AT388" s="175"/>
      <c r="AU388" s="175"/>
      <c r="AV388" s="185"/>
      <c r="AW388" s="175"/>
      <c r="AX388" s="175"/>
      <c r="AY388" s="175"/>
      <c r="AZ388" s="175">
        <f t="shared" si="46"/>
        <v>0</v>
      </c>
      <c r="BA388" s="175" t="e">
        <f t="shared" si="47"/>
        <v>#N/A</v>
      </c>
      <c r="BB388" s="175">
        <f t="shared" si="48"/>
        <v>0.65185259068201662</v>
      </c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</row>
    <row r="389" spans="1:142" outlineLevel="1" x14ac:dyDescent="0.2">
      <c r="A389" s="122">
        <v>199</v>
      </c>
      <c r="B389" s="122">
        <v>1</v>
      </c>
      <c r="C389" s="104">
        <v>0.58030274538683102</v>
      </c>
      <c r="D389" s="104">
        <f t="shared" si="40"/>
        <v>0.41969725461316898</v>
      </c>
      <c r="E389" s="104">
        <f t="shared" si="41"/>
        <v>1.0884106736365053</v>
      </c>
      <c r="F389" s="104">
        <f t="shared" si="42"/>
        <v>1.043269223947733</v>
      </c>
      <c r="G389" s="104">
        <f t="shared" si="43"/>
        <v>0.85043426787960552</v>
      </c>
      <c r="H389" s="104">
        <v>3.1710559174167673E-2</v>
      </c>
      <c r="I389" s="104">
        <f t="shared" si="44"/>
        <v>3.4944350407018448E-3</v>
      </c>
      <c r="J389" s="104">
        <f t="shared" si="45"/>
        <v>0.86424754315234487</v>
      </c>
      <c r="AO389" s="175"/>
      <c r="AP389" s="175"/>
      <c r="AQ389" s="175"/>
      <c r="AR389" s="175"/>
      <c r="AS389" s="175"/>
      <c r="AT389" s="175"/>
      <c r="AU389" s="175"/>
      <c r="AV389" s="185"/>
      <c r="AW389" s="175"/>
      <c r="AX389" s="175"/>
      <c r="AY389" s="175"/>
      <c r="AZ389" s="175">
        <f t="shared" si="46"/>
        <v>0</v>
      </c>
      <c r="BA389" s="175" t="e">
        <f t="shared" si="47"/>
        <v>#N/A</v>
      </c>
      <c r="BB389" s="175">
        <f t="shared" si="48"/>
        <v>0.58030274538683102</v>
      </c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</row>
    <row r="390" spans="1:142" outlineLevel="1" x14ac:dyDescent="0.2">
      <c r="A390" s="122">
        <v>200</v>
      </c>
      <c r="B390" s="122">
        <v>1</v>
      </c>
      <c r="C390" s="104">
        <v>0.62372711334811548</v>
      </c>
      <c r="D390" s="104">
        <f t="shared" si="40"/>
        <v>0.37627288665188452</v>
      </c>
      <c r="E390" s="104">
        <f t="shared" si="41"/>
        <v>0.94408464923329372</v>
      </c>
      <c r="F390" s="104">
        <f t="shared" si="42"/>
        <v>0.97164018506507521</v>
      </c>
      <c r="G390" s="104">
        <f t="shared" si="43"/>
        <v>0.77670151273010424</v>
      </c>
      <c r="H390" s="104">
        <v>2.4445762445249077E-2</v>
      </c>
      <c r="I390" s="104">
        <f t="shared" si="44"/>
        <v>2.2136604693424535E-3</v>
      </c>
      <c r="J390" s="104">
        <f t="shared" si="45"/>
        <v>0.78637272386372459</v>
      </c>
      <c r="AO390" s="175"/>
      <c r="AP390" s="175"/>
      <c r="AQ390" s="175"/>
      <c r="AR390" s="175"/>
      <c r="AS390" s="175"/>
      <c r="AT390" s="175"/>
      <c r="AU390" s="175"/>
      <c r="AV390" s="185"/>
      <c r="AW390" s="175"/>
      <c r="AX390" s="175"/>
      <c r="AY390" s="175"/>
      <c r="AZ390" s="175">
        <f t="shared" si="46"/>
        <v>0</v>
      </c>
      <c r="BA390" s="175" t="e">
        <f t="shared" si="47"/>
        <v>#N/A</v>
      </c>
      <c r="BB390" s="175">
        <f t="shared" si="48"/>
        <v>0.62372711334811548</v>
      </c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</row>
    <row r="391" spans="1:142" outlineLevel="1" x14ac:dyDescent="0.2">
      <c r="A391" s="122">
        <v>201</v>
      </c>
      <c r="B391" s="122">
        <v>1</v>
      </c>
      <c r="C391" s="104">
        <v>0.54303973906472636</v>
      </c>
      <c r="D391" s="104">
        <f t="shared" si="40"/>
        <v>0.45696026093527364</v>
      </c>
      <c r="E391" s="104">
        <f t="shared" si="41"/>
        <v>1.2211455548895529</v>
      </c>
      <c r="F391" s="104">
        <f t="shared" si="42"/>
        <v>1.1050545483773879</v>
      </c>
      <c r="G391" s="104">
        <f t="shared" si="43"/>
        <v>0.91732538301957667</v>
      </c>
      <c r="H391" s="104">
        <v>2.1251384766864622E-2</v>
      </c>
      <c r="I391" s="104">
        <f t="shared" si="44"/>
        <v>2.6668199481332425E-3</v>
      </c>
      <c r="J391" s="104">
        <f t="shared" si="45"/>
        <v>0.92723076019467432</v>
      </c>
      <c r="AO391" s="175"/>
      <c r="AP391" s="175"/>
      <c r="AQ391" s="175"/>
      <c r="AR391" s="175"/>
      <c r="AS391" s="175"/>
      <c r="AT391" s="175"/>
      <c r="AU391" s="175"/>
      <c r="AV391" s="185"/>
      <c r="AW391" s="175"/>
      <c r="AX391" s="175"/>
      <c r="AY391" s="175"/>
      <c r="AZ391" s="175">
        <f t="shared" si="46"/>
        <v>0</v>
      </c>
      <c r="BA391" s="175" t="e">
        <f t="shared" si="47"/>
        <v>#N/A</v>
      </c>
      <c r="BB391" s="175">
        <f t="shared" si="48"/>
        <v>0.54303973906472636</v>
      </c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</row>
    <row r="392" spans="1:142" outlineLevel="1" x14ac:dyDescent="0.2">
      <c r="A392" s="122">
        <v>202</v>
      </c>
      <c r="B392" s="122">
        <v>1</v>
      </c>
      <c r="C392" s="104">
        <v>0.28657719220668781</v>
      </c>
      <c r="D392" s="104">
        <f t="shared" si="40"/>
        <v>0.71342280779331224</v>
      </c>
      <c r="E392" s="104">
        <f t="shared" si="41"/>
        <v>2.4994946946631447</v>
      </c>
      <c r="F392" s="104">
        <f t="shared" si="42"/>
        <v>1.5809790304311897</v>
      </c>
      <c r="G392" s="104">
        <f t="shared" si="43"/>
        <v>1.5778026569855648</v>
      </c>
      <c r="H392" s="104">
        <v>2.6394292635481088E-2</v>
      </c>
      <c r="I392" s="104">
        <f t="shared" si="44"/>
        <v>9.9026431999109689E-3</v>
      </c>
      <c r="J392" s="104">
        <f t="shared" si="45"/>
        <v>1.5990466265724406</v>
      </c>
      <c r="AO392" s="175"/>
      <c r="AP392" s="175"/>
      <c r="AQ392" s="175"/>
      <c r="AR392" s="175"/>
      <c r="AS392" s="175"/>
      <c r="AT392" s="175"/>
      <c r="AU392" s="175"/>
      <c r="AV392" s="185"/>
      <c r="AW392" s="175"/>
      <c r="AX392" s="175"/>
      <c r="AY392" s="175"/>
      <c r="AZ392" s="175">
        <f t="shared" si="46"/>
        <v>0</v>
      </c>
      <c r="BA392" s="175" t="e">
        <f t="shared" si="47"/>
        <v>#N/A</v>
      </c>
      <c r="BB392" s="175">
        <f t="shared" si="48"/>
        <v>0.28657719220668781</v>
      </c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</row>
    <row r="393" spans="1:142" outlineLevel="1" x14ac:dyDescent="0.2">
      <c r="A393" s="122">
        <v>203</v>
      </c>
      <c r="B393" s="122">
        <v>1</v>
      </c>
      <c r="C393" s="104">
        <v>0.71258785155199711</v>
      </c>
      <c r="D393" s="104">
        <f t="shared" si="40"/>
        <v>0.28741214844800289</v>
      </c>
      <c r="E393" s="104">
        <f t="shared" si="41"/>
        <v>0.67770414803269685</v>
      </c>
      <c r="F393" s="104">
        <f t="shared" si="42"/>
        <v>0.82322788341545916</v>
      </c>
      <c r="G393" s="104">
        <f t="shared" si="43"/>
        <v>0.63508719089449928</v>
      </c>
      <c r="H393" s="104">
        <v>2.8932950655577071E-2</v>
      </c>
      <c r="I393" s="104">
        <f t="shared" si="44"/>
        <v>1.7679214209769889E-3</v>
      </c>
      <c r="J393" s="104">
        <f t="shared" si="45"/>
        <v>0.64447896141181571</v>
      </c>
      <c r="AO393" s="175"/>
      <c r="AP393" s="175"/>
      <c r="AQ393" s="175"/>
      <c r="AR393" s="175"/>
      <c r="AS393" s="175"/>
      <c r="AT393" s="175"/>
      <c r="AU393" s="175"/>
      <c r="AV393" s="185"/>
      <c r="AW393" s="175"/>
      <c r="AX393" s="175"/>
      <c r="AY393" s="175"/>
      <c r="AZ393" s="175">
        <f t="shared" si="46"/>
        <v>0</v>
      </c>
      <c r="BA393" s="175" t="e">
        <f t="shared" si="47"/>
        <v>#N/A</v>
      </c>
      <c r="BB393" s="175">
        <f t="shared" si="48"/>
        <v>0.71258785155199711</v>
      </c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</row>
    <row r="394" spans="1:142" outlineLevel="1" x14ac:dyDescent="0.2">
      <c r="A394" s="122">
        <v>204</v>
      </c>
      <c r="B394" s="122">
        <v>1</v>
      </c>
      <c r="C394" s="104">
        <v>0.6255306457619344</v>
      </c>
      <c r="D394" s="104">
        <f t="shared" si="40"/>
        <v>0.3744693542380656</v>
      </c>
      <c r="E394" s="104">
        <f t="shared" si="41"/>
        <v>0.93830991250292661</v>
      </c>
      <c r="F394" s="104">
        <f t="shared" si="42"/>
        <v>0.96866398327950987</v>
      </c>
      <c r="G394" s="104">
        <f t="shared" si="43"/>
        <v>0.77372003931840816</v>
      </c>
      <c r="H394" s="104">
        <v>9.5753465686090874E-2</v>
      </c>
      <c r="I394" s="104">
        <f t="shared" si="44"/>
        <v>1.0014988300160173E-2</v>
      </c>
      <c r="J394" s="104">
        <f t="shared" si="45"/>
        <v>0.81365522703057613</v>
      </c>
      <c r="AO394" s="175"/>
      <c r="AP394" s="175"/>
      <c r="AQ394" s="175"/>
      <c r="AR394" s="175"/>
      <c r="AS394" s="175"/>
      <c r="AT394" s="175"/>
      <c r="AU394" s="175"/>
      <c r="AV394" s="185"/>
      <c r="AW394" s="175"/>
      <c r="AX394" s="175"/>
      <c r="AY394" s="175"/>
      <c r="AZ394" s="175">
        <f t="shared" si="46"/>
        <v>0</v>
      </c>
      <c r="BA394" s="175" t="e">
        <f t="shared" si="47"/>
        <v>#N/A</v>
      </c>
      <c r="BB394" s="175">
        <f t="shared" si="48"/>
        <v>0.6255306457619344</v>
      </c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</row>
    <row r="395" spans="1:142" outlineLevel="1" x14ac:dyDescent="0.2">
      <c r="A395" s="122">
        <v>205</v>
      </c>
      <c r="B395" s="122">
        <v>1</v>
      </c>
      <c r="C395" s="104">
        <v>0.54588335016830025</v>
      </c>
      <c r="D395" s="104">
        <f t="shared" si="40"/>
        <v>0.45411664983169975</v>
      </c>
      <c r="E395" s="104">
        <f t="shared" si="41"/>
        <v>1.2106999408856924</v>
      </c>
      <c r="F395" s="104">
        <f t="shared" si="42"/>
        <v>1.1003181089510854</v>
      </c>
      <c r="G395" s="104">
        <f t="shared" si="43"/>
        <v>0.91208179742313567</v>
      </c>
      <c r="H395" s="104">
        <v>3.2537775825810383E-2</v>
      </c>
      <c r="I395" s="104">
        <f t="shared" si="44"/>
        <v>4.1313250550670819E-3</v>
      </c>
      <c r="J395" s="104">
        <f t="shared" si="45"/>
        <v>0.92729257070061244</v>
      </c>
      <c r="AO395" s="175"/>
      <c r="AP395" s="175"/>
      <c r="AQ395" s="175"/>
      <c r="AR395" s="175"/>
      <c r="AS395" s="175"/>
      <c r="AT395" s="175"/>
      <c r="AU395" s="175"/>
      <c r="AV395" s="185"/>
      <c r="AW395" s="175"/>
      <c r="AX395" s="175"/>
      <c r="AY395" s="175"/>
      <c r="AZ395" s="175">
        <f t="shared" si="46"/>
        <v>0</v>
      </c>
      <c r="BA395" s="175" t="e">
        <f t="shared" si="47"/>
        <v>#N/A</v>
      </c>
      <c r="BB395" s="175">
        <f t="shared" si="48"/>
        <v>0.54588335016830025</v>
      </c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</row>
    <row r="396" spans="1:142" outlineLevel="1" x14ac:dyDescent="0.2">
      <c r="A396" s="122">
        <v>206</v>
      </c>
      <c r="B396" s="122">
        <v>1</v>
      </c>
      <c r="C396" s="104">
        <v>0.42611961326372733</v>
      </c>
      <c r="D396" s="104">
        <f t="shared" si="40"/>
        <v>0.57388038673627273</v>
      </c>
      <c r="E396" s="104">
        <f t="shared" si="41"/>
        <v>1.7060703796310455</v>
      </c>
      <c r="F396" s="104">
        <f t="shared" si="42"/>
        <v>1.3061662909564944</v>
      </c>
      <c r="G396" s="104">
        <f t="shared" si="43"/>
        <v>1.1604994235195027</v>
      </c>
      <c r="H396" s="104">
        <v>7.8073721423527462E-2</v>
      </c>
      <c r="I396" s="104">
        <f t="shared" si="44"/>
        <v>1.7672757175319385E-2</v>
      </c>
      <c r="J396" s="104">
        <f t="shared" si="45"/>
        <v>1.2086396347848656</v>
      </c>
      <c r="AO396" s="175"/>
      <c r="AP396" s="175"/>
      <c r="AQ396" s="175"/>
      <c r="AR396" s="175"/>
      <c r="AS396" s="175"/>
      <c r="AT396" s="175"/>
      <c r="AU396" s="175"/>
      <c r="AV396" s="185"/>
      <c r="AW396" s="175"/>
      <c r="AX396" s="175"/>
      <c r="AY396" s="175"/>
      <c r="AZ396" s="175">
        <f t="shared" si="46"/>
        <v>0</v>
      </c>
      <c r="BA396" s="175" t="e">
        <f t="shared" si="47"/>
        <v>#N/A</v>
      </c>
      <c r="BB396" s="175">
        <f t="shared" si="48"/>
        <v>0.42611961326372733</v>
      </c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</row>
    <row r="397" spans="1:142" outlineLevel="1" x14ac:dyDescent="0.2">
      <c r="A397" s="122">
        <v>207</v>
      </c>
      <c r="B397" s="122">
        <v>1</v>
      </c>
      <c r="C397" s="104">
        <v>0.50419371725390394</v>
      </c>
      <c r="D397" s="104">
        <f t="shared" si="40"/>
        <v>0.49580628274609606</v>
      </c>
      <c r="E397" s="104">
        <f t="shared" si="41"/>
        <v>1.3695894502544952</v>
      </c>
      <c r="F397" s="104">
        <f t="shared" si="42"/>
        <v>1.1702945997715684</v>
      </c>
      <c r="G397" s="104">
        <f t="shared" si="43"/>
        <v>0.99164744683735984</v>
      </c>
      <c r="H397" s="104">
        <v>2.3848525752204402E-2</v>
      </c>
      <c r="I397" s="104">
        <f t="shared" si="44"/>
        <v>3.5159578855928483E-3</v>
      </c>
      <c r="J397" s="104">
        <f t="shared" si="45"/>
        <v>1.0036879052439343</v>
      </c>
      <c r="AO397" s="175"/>
      <c r="AP397" s="175"/>
      <c r="AQ397" s="175"/>
      <c r="AR397" s="175"/>
      <c r="AS397" s="175"/>
      <c r="AT397" s="175"/>
      <c r="AU397" s="175"/>
      <c r="AV397" s="185"/>
      <c r="AW397" s="175"/>
      <c r="AX397" s="175"/>
      <c r="AY397" s="175"/>
      <c r="AZ397" s="175">
        <f t="shared" si="46"/>
        <v>0</v>
      </c>
      <c r="BA397" s="175" t="e">
        <f t="shared" si="47"/>
        <v>#N/A</v>
      </c>
      <c r="BB397" s="175">
        <f t="shared" si="48"/>
        <v>0.50419371725390394</v>
      </c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</row>
    <row r="398" spans="1:142" outlineLevel="1" x14ac:dyDescent="0.2">
      <c r="A398" s="122">
        <v>208</v>
      </c>
      <c r="B398" s="122">
        <v>1</v>
      </c>
      <c r="C398" s="104">
        <v>0.51983731419720769</v>
      </c>
      <c r="D398" s="104">
        <f t="shared" si="40"/>
        <v>0.48016268580279231</v>
      </c>
      <c r="E398" s="104">
        <f t="shared" si="41"/>
        <v>1.3084787473395703</v>
      </c>
      <c r="F398" s="104">
        <f t="shared" si="42"/>
        <v>1.1438875588708752</v>
      </c>
      <c r="G398" s="104">
        <f t="shared" si="43"/>
        <v>0.96108207768378739</v>
      </c>
      <c r="H398" s="104">
        <v>2.1897683647480855E-2</v>
      </c>
      <c r="I398" s="104">
        <f t="shared" si="44"/>
        <v>3.0203169479063796E-3</v>
      </c>
      <c r="J398" s="104">
        <f t="shared" si="45"/>
        <v>0.97178084621227623</v>
      </c>
      <c r="AO398" s="175"/>
      <c r="AP398" s="175"/>
      <c r="AQ398" s="175"/>
      <c r="AR398" s="175"/>
      <c r="AS398" s="175"/>
      <c r="AT398" s="175"/>
      <c r="AU398" s="175"/>
      <c r="AV398" s="185"/>
      <c r="AW398" s="175"/>
      <c r="AX398" s="175"/>
      <c r="AY398" s="175"/>
      <c r="AZ398" s="175">
        <f t="shared" si="46"/>
        <v>0</v>
      </c>
      <c r="BA398" s="175" t="e">
        <f t="shared" si="47"/>
        <v>#N/A</v>
      </c>
      <c r="BB398" s="175">
        <f t="shared" si="48"/>
        <v>0.51983731419720769</v>
      </c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</row>
    <row r="399" spans="1:142" outlineLevel="1" x14ac:dyDescent="0.2">
      <c r="A399" s="122">
        <v>209</v>
      </c>
      <c r="B399" s="122">
        <v>1</v>
      </c>
      <c r="C399" s="104">
        <v>0.6208001479314067</v>
      </c>
      <c r="D399" s="104">
        <f t="shared" si="40"/>
        <v>0.3791998520685933</v>
      </c>
      <c r="E399" s="104">
        <f t="shared" si="41"/>
        <v>0.9534921436431727</v>
      </c>
      <c r="F399" s="104">
        <f t="shared" si="42"/>
        <v>0.97646922309060658</v>
      </c>
      <c r="G399" s="104">
        <f t="shared" si="43"/>
        <v>0.78155253081426068</v>
      </c>
      <c r="H399" s="104">
        <v>8.8090507441964724E-3</v>
      </c>
      <c r="I399" s="104">
        <f t="shared" si="44"/>
        <v>7.8240706551943801E-4</v>
      </c>
      <c r="J399" s="104">
        <f t="shared" si="45"/>
        <v>0.78501781001198467</v>
      </c>
      <c r="AO399" s="175"/>
      <c r="AP399" s="175"/>
      <c r="AQ399" s="175"/>
      <c r="AR399" s="175"/>
      <c r="AS399" s="175"/>
      <c r="AT399" s="175"/>
      <c r="AU399" s="175"/>
      <c r="AV399" s="185"/>
      <c r="AW399" s="175"/>
      <c r="AX399" s="175"/>
      <c r="AY399" s="175"/>
      <c r="AZ399" s="175">
        <f t="shared" si="46"/>
        <v>0</v>
      </c>
      <c r="BA399" s="175" t="e">
        <f t="shared" si="47"/>
        <v>#N/A</v>
      </c>
      <c r="BB399" s="175">
        <f t="shared" si="48"/>
        <v>0.6208001479314067</v>
      </c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</row>
    <row r="400" spans="1:142" outlineLevel="1" x14ac:dyDescent="0.2">
      <c r="A400" s="122">
        <v>210</v>
      </c>
      <c r="B400" s="122">
        <v>1</v>
      </c>
      <c r="C400" s="104">
        <v>0.61875512184013204</v>
      </c>
      <c r="D400" s="104">
        <f t="shared" si="40"/>
        <v>0.38124487815986796</v>
      </c>
      <c r="E400" s="104">
        <f t="shared" si="41"/>
        <v>0.9600913748241432</v>
      </c>
      <c r="F400" s="104">
        <f t="shared" si="42"/>
        <v>0.97984252552343487</v>
      </c>
      <c r="G400" s="104">
        <f t="shared" si="43"/>
        <v>0.78495110557073466</v>
      </c>
      <c r="H400" s="104">
        <v>2.1520007701450398E-2</v>
      </c>
      <c r="I400" s="104">
        <f t="shared" si="44"/>
        <v>1.9784528005632601E-3</v>
      </c>
      <c r="J400" s="104">
        <f t="shared" si="45"/>
        <v>0.79353599383022688</v>
      </c>
      <c r="AO400" s="175"/>
      <c r="AP400" s="175"/>
      <c r="AQ400" s="175"/>
      <c r="AR400" s="175"/>
      <c r="AS400" s="175"/>
      <c r="AT400" s="175"/>
      <c r="AU400" s="175"/>
      <c r="AV400" s="185"/>
      <c r="AW400" s="175"/>
      <c r="AX400" s="175"/>
      <c r="AY400" s="175"/>
      <c r="AZ400" s="175">
        <f t="shared" si="46"/>
        <v>0</v>
      </c>
      <c r="BA400" s="175" t="e">
        <f t="shared" si="47"/>
        <v>#N/A</v>
      </c>
      <c r="BB400" s="175">
        <f t="shared" si="48"/>
        <v>0.61875512184013204</v>
      </c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</row>
    <row r="401" spans="1:142" outlineLevel="1" x14ac:dyDescent="0.2">
      <c r="A401" s="122">
        <v>211</v>
      </c>
      <c r="B401" s="122">
        <v>1</v>
      </c>
      <c r="C401" s="104">
        <v>0.72023702689651714</v>
      </c>
      <c r="D401" s="104">
        <f t="shared" si="40"/>
        <v>0.27976297310348286</v>
      </c>
      <c r="E401" s="104">
        <f t="shared" si="41"/>
        <v>0.65634983424970061</v>
      </c>
      <c r="F401" s="104">
        <f t="shared" si="42"/>
        <v>0.81015420399433868</v>
      </c>
      <c r="G401" s="104">
        <f t="shared" si="43"/>
        <v>0.62324297954405217</v>
      </c>
      <c r="H401" s="104">
        <v>1.9399472471765964E-2</v>
      </c>
      <c r="I401" s="104">
        <f t="shared" si="44"/>
        <v>1.1194956890249396E-3</v>
      </c>
      <c r="J401" s="104">
        <f t="shared" si="45"/>
        <v>0.62937767516294374</v>
      </c>
      <c r="AO401" s="175"/>
      <c r="AP401" s="175"/>
      <c r="AQ401" s="175"/>
      <c r="AR401" s="175"/>
      <c r="AS401" s="175"/>
      <c r="AT401" s="175"/>
      <c r="AU401" s="175"/>
      <c r="AV401" s="185"/>
      <c r="AW401" s="175"/>
      <c r="AX401" s="175"/>
      <c r="AY401" s="175"/>
      <c r="AZ401" s="175">
        <f t="shared" si="46"/>
        <v>0</v>
      </c>
      <c r="BA401" s="175" t="e">
        <f t="shared" si="47"/>
        <v>#N/A</v>
      </c>
      <c r="BB401" s="175">
        <f t="shared" si="48"/>
        <v>0.72023702689651714</v>
      </c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</row>
    <row r="402" spans="1:142" outlineLevel="1" x14ac:dyDescent="0.2">
      <c r="A402" s="122">
        <v>212</v>
      </c>
      <c r="B402" s="122">
        <v>1</v>
      </c>
      <c r="C402" s="104">
        <v>0.72542020462645829</v>
      </c>
      <c r="D402" s="104">
        <f t="shared" si="40"/>
        <v>0.27457979537354171</v>
      </c>
      <c r="E402" s="104">
        <f t="shared" si="41"/>
        <v>0.64200839887631189</v>
      </c>
      <c r="F402" s="104">
        <f t="shared" si="42"/>
        <v>0.80125426605810457</v>
      </c>
      <c r="G402" s="104">
        <f t="shared" si="43"/>
        <v>0.61523277696725776</v>
      </c>
      <c r="H402" s="104">
        <v>2.5692059968766914E-2</v>
      </c>
      <c r="I402" s="104">
        <f t="shared" si="44"/>
        <v>1.4634818237983377E-3</v>
      </c>
      <c r="J402" s="104">
        <f t="shared" si="45"/>
        <v>0.62329170023510683</v>
      </c>
      <c r="AO402" s="175"/>
      <c r="AP402" s="175"/>
      <c r="AQ402" s="175"/>
      <c r="AR402" s="175"/>
      <c r="AS402" s="175"/>
      <c r="AT402" s="175"/>
      <c r="AU402" s="175"/>
      <c r="AV402" s="185"/>
      <c r="AW402" s="175"/>
      <c r="AX402" s="175"/>
      <c r="AY402" s="175"/>
      <c r="AZ402" s="175">
        <f t="shared" si="46"/>
        <v>0</v>
      </c>
      <c r="BA402" s="175" t="e">
        <f t="shared" si="47"/>
        <v>#N/A</v>
      </c>
      <c r="BB402" s="175">
        <f t="shared" si="48"/>
        <v>0.72542020462645829</v>
      </c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</row>
    <row r="403" spans="1:142" outlineLevel="1" x14ac:dyDescent="0.2">
      <c r="A403" s="122">
        <v>213</v>
      </c>
      <c r="B403" s="122">
        <v>1</v>
      </c>
      <c r="C403" s="104">
        <v>0.22704568262611868</v>
      </c>
      <c r="D403" s="104">
        <f t="shared" si="40"/>
        <v>0.77295431737388132</v>
      </c>
      <c r="E403" s="104">
        <f t="shared" si="41"/>
        <v>2.9652080733976436</v>
      </c>
      <c r="F403" s="104">
        <f t="shared" si="42"/>
        <v>1.7219779538070874</v>
      </c>
      <c r="G403" s="104">
        <f t="shared" si="43"/>
        <v>1.8451016177768214</v>
      </c>
      <c r="H403" s="104">
        <v>1.876818091937477E-2</v>
      </c>
      <c r="I403" s="104">
        <f t="shared" si="44"/>
        <v>9.4802867725365496E-3</v>
      </c>
      <c r="J403" s="104">
        <f t="shared" si="45"/>
        <v>1.8626638164653324</v>
      </c>
      <c r="AO403" s="175"/>
      <c r="AP403" s="175"/>
      <c r="AQ403" s="175"/>
      <c r="AR403" s="175"/>
      <c r="AS403" s="175"/>
      <c r="AT403" s="175"/>
      <c r="AU403" s="175"/>
      <c r="AV403" s="185"/>
      <c r="AW403" s="175"/>
      <c r="AX403" s="175"/>
      <c r="AY403" s="175"/>
      <c r="AZ403" s="175">
        <f t="shared" si="46"/>
        <v>0</v>
      </c>
      <c r="BA403" s="175" t="e">
        <f t="shared" si="47"/>
        <v>#N/A</v>
      </c>
      <c r="BB403" s="175">
        <f t="shared" si="48"/>
        <v>0.22704568262611868</v>
      </c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</row>
    <row r="404" spans="1:142" outlineLevel="1" x14ac:dyDescent="0.2">
      <c r="A404" s="122">
        <v>214</v>
      </c>
      <c r="B404" s="122">
        <v>1</v>
      </c>
      <c r="C404" s="104">
        <v>0.62669863691702821</v>
      </c>
      <c r="D404" s="104">
        <f t="shared" si="40"/>
        <v>0.37330136308297179</v>
      </c>
      <c r="E404" s="104">
        <f t="shared" si="41"/>
        <v>0.93457899354116403</v>
      </c>
      <c r="F404" s="104">
        <f t="shared" si="42"/>
        <v>0.96673625852202527</v>
      </c>
      <c r="G404" s="104">
        <f t="shared" si="43"/>
        <v>0.77179224919909073</v>
      </c>
      <c r="H404" s="104">
        <v>1.3559568832377591E-2</v>
      </c>
      <c r="I404" s="104">
        <f t="shared" si="44"/>
        <v>1.1857876884953211E-3</v>
      </c>
      <c r="J404" s="104">
        <f t="shared" si="45"/>
        <v>0.77707865647872454</v>
      </c>
      <c r="AO404" s="175"/>
      <c r="AP404" s="175"/>
      <c r="AQ404" s="175"/>
      <c r="AR404" s="175"/>
      <c r="AS404" s="175"/>
      <c r="AT404" s="175"/>
      <c r="AU404" s="175"/>
      <c r="AV404" s="185"/>
      <c r="AW404" s="175"/>
      <c r="AX404" s="175"/>
      <c r="AY404" s="175"/>
      <c r="AZ404" s="175">
        <f t="shared" si="46"/>
        <v>0</v>
      </c>
      <c r="BA404" s="175" t="e">
        <f t="shared" si="47"/>
        <v>#N/A</v>
      </c>
      <c r="BB404" s="175">
        <f t="shared" si="48"/>
        <v>0.62669863691702821</v>
      </c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</row>
    <row r="405" spans="1:142" outlineLevel="1" x14ac:dyDescent="0.2">
      <c r="A405" s="122">
        <v>215</v>
      </c>
      <c r="B405" s="122">
        <v>1</v>
      </c>
      <c r="C405" s="104">
        <v>0.63325972320900636</v>
      </c>
      <c r="D405" s="104">
        <f t="shared" si="40"/>
        <v>0.36674027679099364</v>
      </c>
      <c r="E405" s="104">
        <f t="shared" si="41"/>
        <v>0.91374927152526908</v>
      </c>
      <c r="F405" s="104">
        <f t="shared" si="42"/>
        <v>0.95590233367497801</v>
      </c>
      <c r="G405" s="104">
        <f t="shared" si="43"/>
        <v>0.76100650805253778</v>
      </c>
      <c r="H405" s="104">
        <v>2.2518838924851618E-2</v>
      </c>
      <c r="I405" s="104">
        <f t="shared" si="44"/>
        <v>1.9498800868120365E-3</v>
      </c>
      <c r="J405" s="104">
        <f t="shared" si="45"/>
        <v>0.76972248418297984</v>
      </c>
      <c r="AO405" s="175"/>
      <c r="AP405" s="175"/>
      <c r="AQ405" s="175"/>
      <c r="AR405" s="175"/>
      <c r="AS405" s="175"/>
      <c r="AT405" s="175"/>
      <c r="AU405" s="175"/>
      <c r="AV405" s="185"/>
      <c r="AW405" s="175"/>
      <c r="AX405" s="175"/>
      <c r="AY405" s="175"/>
      <c r="AZ405" s="175">
        <f t="shared" si="46"/>
        <v>0</v>
      </c>
      <c r="BA405" s="175" t="e">
        <f t="shared" si="47"/>
        <v>#N/A</v>
      </c>
      <c r="BB405" s="175">
        <f t="shared" si="48"/>
        <v>0.63325972320900636</v>
      </c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</row>
    <row r="406" spans="1:142" outlineLevel="1" x14ac:dyDescent="0.2">
      <c r="A406" s="122">
        <v>216</v>
      </c>
      <c r="B406" s="122">
        <v>1</v>
      </c>
      <c r="C406" s="104">
        <v>0.69010692075089786</v>
      </c>
      <c r="D406" s="104">
        <f t="shared" si="40"/>
        <v>0.30989307924910214</v>
      </c>
      <c r="E406" s="104">
        <f t="shared" si="41"/>
        <v>0.74181747157105093</v>
      </c>
      <c r="F406" s="104">
        <f t="shared" si="42"/>
        <v>0.86128826276169057</v>
      </c>
      <c r="G406" s="104">
        <f t="shared" si="43"/>
        <v>0.6701125434334706</v>
      </c>
      <c r="H406" s="104">
        <v>1.4275639158841485E-2</v>
      </c>
      <c r="I406" s="104">
        <f t="shared" si="44"/>
        <v>9.4250147191042566E-4</v>
      </c>
      <c r="J406" s="104">
        <f t="shared" si="45"/>
        <v>0.67494751462155211</v>
      </c>
      <c r="AO406" s="175"/>
      <c r="AP406" s="175"/>
      <c r="AQ406" s="175"/>
      <c r="AR406" s="175"/>
      <c r="AS406" s="175"/>
      <c r="AT406" s="175"/>
      <c r="AU406" s="175"/>
      <c r="AV406" s="185"/>
      <c r="AW406" s="175"/>
      <c r="AX406" s="175"/>
      <c r="AY406" s="175"/>
      <c r="AZ406" s="175">
        <f t="shared" si="46"/>
        <v>0</v>
      </c>
      <c r="BA406" s="175" t="e">
        <f t="shared" si="47"/>
        <v>#N/A</v>
      </c>
      <c r="BB406" s="175">
        <f t="shared" si="48"/>
        <v>0.69010692075089786</v>
      </c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</row>
    <row r="407" spans="1:142" outlineLevel="1" x14ac:dyDescent="0.2">
      <c r="A407" s="122">
        <v>217</v>
      </c>
      <c r="B407" s="122">
        <v>1</v>
      </c>
      <c r="C407" s="104">
        <v>0.22310577771455917</v>
      </c>
      <c r="D407" s="104">
        <f t="shared" si="40"/>
        <v>0.77689422228544081</v>
      </c>
      <c r="E407" s="104">
        <f t="shared" si="41"/>
        <v>3.0002185609165561</v>
      </c>
      <c r="F407" s="104">
        <f t="shared" si="42"/>
        <v>1.7321138995217826</v>
      </c>
      <c r="G407" s="104">
        <f t="shared" si="43"/>
        <v>1.8660597145148281</v>
      </c>
      <c r="H407" s="104">
        <v>1.6790764990365387E-2</v>
      </c>
      <c r="I407" s="104">
        <f t="shared" si="44"/>
        <v>8.6403556547265704E-3</v>
      </c>
      <c r="J407" s="104">
        <f t="shared" si="45"/>
        <v>1.8819260879348119</v>
      </c>
      <c r="AO407" s="175"/>
      <c r="AP407" s="175"/>
      <c r="AQ407" s="175"/>
      <c r="AR407" s="175"/>
      <c r="AS407" s="175"/>
      <c r="AT407" s="175"/>
      <c r="AU407" s="175"/>
      <c r="AV407" s="185"/>
      <c r="AW407" s="175"/>
      <c r="AX407" s="175"/>
      <c r="AY407" s="175"/>
      <c r="AZ407" s="175">
        <f t="shared" si="46"/>
        <v>0</v>
      </c>
      <c r="BA407" s="175" t="e">
        <f t="shared" si="47"/>
        <v>#N/A</v>
      </c>
      <c r="BB407" s="175">
        <f t="shared" si="48"/>
        <v>0.22310577771455917</v>
      </c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</row>
    <row r="408" spans="1:142" outlineLevel="1" x14ac:dyDescent="0.2">
      <c r="A408" s="122">
        <v>218</v>
      </c>
      <c r="B408" s="122">
        <v>1</v>
      </c>
      <c r="C408" s="104">
        <v>0.11302686168578746</v>
      </c>
      <c r="D408" s="104">
        <f t="shared" si="40"/>
        <v>0.88697313831421254</v>
      </c>
      <c r="E408" s="104">
        <f t="shared" si="41"/>
        <v>4.3602595489715661</v>
      </c>
      <c r="F408" s="104">
        <f t="shared" si="42"/>
        <v>2.088123451564003</v>
      </c>
      <c r="G408" s="104">
        <f t="shared" si="43"/>
        <v>2.801330819104034</v>
      </c>
      <c r="H408" s="104">
        <v>4.8238087972739867E-2</v>
      </c>
      <c r="I408" s="104">
        <f t="shared" si="44"/>
        <v>5.9698607562511108E-2</v>
      </c>
      <c r="J408" s="104">
        <f t="shared" si="45"/>
        <v>2.8714432580525604</v>
      </c>
      <c r="AO408" s="175"/>
      <c r="AP408" s="175"/>
      <c r="AQ408" s="175"/>
      <c r="AR408" s="175"/>
      <c r="AS408" s="175"/>
      <c r="AT408" s="175"/>
      <c r="AU408" s="175"/>
      <c r="AV408" s="185"/>
      <c r="AW408" s="175"/>
      <c r="AX408" s="175"/>
      <c r="AY408" s="175"/>
      <c r="AZ408" s="175">
        <f t="shared" si="46"/>
        <v>0</v>
      </c>
      <c r="BA408" s="175" t="e">
        <f t="shared" si="47"/>
        <v>#N/A</v>
      </c>
      <c r="BB408" s="175">
        <f t="shared" si="48"/>
        <v>0.11302686168578746</v>
      </c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</row>
    <row r="409" spans="1:142" outlineLevel="1" x14ac:dyDescent="0.2">
      <c r="A409" s="122">
        <v>219</v>
      </c>
      <c r="B409" s="122">
        <v>0</v>
      </c>
      <c r="C409" s="104">
        <v>0.24558959205928094</v>
      </c>
      <c r="D409" s="104">
        <f t="shared" si="40"/>
        <v>-0.24558959205928094</v>
      </c>
      <c r="E409" s="104">
        <f t="shared" si="41"/>
        <v>0.56363750288430448</v>
      </c>
      <c r="F409" s="104">
        <f t="shared" si="42"/>
        <v>-0.75075795226178221</v>
      </c>
      <c r="G409" s="104">
        <f t="shared" si="43"/>
        <v>-0.57055976573980238</v>
      </c>
      <c r="H409" s="104">
        <v>1.6447220699784382E-2</v>
      </c>
      <c r="I409" s="104">
        <f t="shared" si="44"/>
        <v>7.9068122524181522E-4</v>
      </c>
      <c r="J409" s="104">
        <f t="shared" si="45"/>
        <v>-0.5753105103311148</v>
      </c>
      <c r="AO409" s="175"/>
      <c r="AP409" s="175"/>
      <c r="AQ409" s="175"/>
      <c r="AR409" s="175"/>
      <c r="AS409" s="175"/>
      <c r="AT409" s="175"/>
      <c r="AU409" s="175"/>
      <c r="AV409" s="185"/>
      <c r="AW409" s="175"/>
      <c r="AX409" s="175"/>
      <c r="AY409" s="175"/>
      <c r="AZ409" s="175">
        <f t="shared" si="46"/>
        <v>1</v>
      </c>
      <c r="BA409" s="175">
        <f t="shared" si="47"/>
        <v>0.24558959205928094</v>
      </c>
      <c r="BB409" s="175" t="e">
        <f t="shared" si="48"/>
        <v>#N/A</v>
      </c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</row>
    <row r="410" spans="1:142" outlineLevel="1" x14ac:dyDescent="0.2">
      <c r="A410" s="122">
        <v>220</v>
      </c>
      <c r="B410" s="122">
        <v>1</v>
      </c>
      <c r="C410" s="104">
        <v>0.31667493741764247</v>
      </c>
      <c r="D410" s="104">
        <f t="shared" si="40"/>
        <v>0.68332506258235748</v>
      </c>
      <c r="E410" s="104">
        <f t="shared" si="41"/>
        <v>2.2997589304715147</v>
      </c>
      <c r="F410" s="104">
        <f t="shared" si="42"/>
        <v>1.5164956084577081</v>
      </c>
      <c r="G410" s="104">
        <f t="shared" si="43"/>
        <v>1.4689493730531187</v>
      </c>
      <c r="H410" s="104">
        <v>3.6611166693502971E-2</v>
      </c>
      <c r="I410" s="104">
        <f t="shared" si="44"/>
        <v>1.2159787041973848E-2</v>
      </c>
      <c r="J410" s="104">
        <f t="shared" si="45"/>
        <v>1.4966009761972323</v>
      </c>
      <c r="AO410" s="175"/>
      <c r="AP410" s="175"/>
      <c r="AQ410" s="175"/>
      <c r="AR410" s="175"/>
      <c r="AS410" s="175"/>
      <c r="AT410" s="175"/>
      <c r="AU410" s="175"/>
      <c r="AV410" s="185"/>
      <c r="AW410" s="175"/>
      <c r="AX410" s="175"/>
      <c r="AY410" s="175"/>
      <c r="AZ410" s="175">
        <f t="shared" si="46"/>
        <v>0</v>
      </c>
      <c r="BA410" s="175" t="e">
        <f t="shared" si="47"/>
        <v>#N/A</v>
      </c>
      <c r="BB410" s="175">
        <f t="shared" si="48"/>
        <v>0.31667493741764247</v>
      </c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</row>
    <row r="411" spans="1:142" outlineLevel="1" x14ac:dyDescent="0.2">
      <c r="A411" s="122">
        <v>221</v>
      </c>
      <c r="B411" s="122">
        <v>1</v>
      </c>
      <c r="C411" s="104">
        <v>0.15986915480969607</v>
      </c>
      <c r="D411" s="104">
        <f t="shared" si="40"/>
        <v>0.8401308451903039</v>
      </c>
      <c r="E411" s="104">
        <f t="shared" si="41"/>
        <v>3.6667991615083659</v>
      </c>
      <c r="F411" s="104">
        <f t="shared" si="42"/>
        <v>1.9148888117873493</v>
      </c>
      <c r="G411" s="104">
        <f t="shared" si="43"/>
        <v>2.2924038308003132</v>
      </c>
      <c r="H411" s="104">
        <v>1.789561242696831E-2</v>
      </c>
      <c r="I411" s="104">
        <f t="shared" si="44"/>
        <v>1.3928856815673626E-2</v>
      </c>
      <c r="J411" s="104">
        <f t="shared" si="45"/>
        <v>2.3131952929261721</v>
      </c>
      <c r="AO411" s="175"/>
      <c r="AP411" s="175"/>
      <c r="AQ411" s="175"/>
      <c r="AR411" s="175"/>
      <c r="AS411" s="175"/>
      <c r="AT411" s="175"/>
      <c r="AU411" s="175"/>
      <c r="AV411" s="185"/>
      <c r="AW411" s="175"/>
      <c r="AX411" s="175"/>
      <c r="AY411" s="175"/>
      <c r="AZ411" s="175">
        <f t="shared" si="46"/>
        <v>0</v>
      </c>
      <c r="BA411" s="175" t="e">
        <f t="shared" si="47"/>
        <v>#N/A</v>
      </c>
      <c r="BB411" s="175">
        <f t="shared" si="48"/>
        <v>0.15986915480969607</v>
      </c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</row>
    <row r="412" spans="1:142" outlineLevel="1" x14ac:dyDescent="0.2">
      <c r="A412" s="122">
        <v>222</v>
      </c>
      <c r="B412" s="122">
        <v>1</v>
      </c>
      <c r="C412" s="104">
        <v>0.19519707881492357</v>
      </c>
      <c r="D412" s="104">
        <f t="shared" si="40"/>
        <v>0.80480292118507646</v>
      </c>
      <c r="E412" s="104">
        <f t="shared" si="41"/>
        <v>3.2674911404052094</v>
      </c>
      <c r="F412" s="104">
        <f t="shared" si="42"/>
        <v>1.8076202976303428</v>
      </c>
      <c r="G412" s="104">
        <f t="shared" si="43"/>
        <v>2.0305239437708273</v>
      </c>
      <c r="H412" s="104">
        <v>2.3254892927091719E-2</v>
      </c>
      <c r="I412" s="104">
        <f t="shared" si="44"/>
        <v>1.4357209762197365E-2</v>
      </c>
      <c r="J412" s="104">
        <f t="shared" si="45"/>
        <v>2.0545536807131017</v>
      </c>
      <c r="AO412" s="175"/>
      <c r="AP412" s="175"/>
      <c r="AQ412" s="175"/>
      <c r="AR412" s="175"/>
      <c r="AS412" s="175"/>
      <c r="AT412" s="175"/>
      <c r="AU412" s="175"/>
      <c r="AV412" s="185"/>
      <c r="AW412" s="175"/>
      <c r="AX412" s="175"/>
      <c r="AY412" s="175"/>
      <c r="AZ412" s="175">
        <f t="shared" si="46"/>
        <v>0</v>
      </c>
      <c r="BA412" s="175" t="e">
        <f t="shared" si="47"/>
        <v>#N/A</v>
      </c>
      <c r="BB412" s="175">
        <f t="shared" si="48"/>
        <v>0.19519707881492357</v>
      </c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</row>
    <row r="413" spans="1:142" outlineLevel="1" x14ac:dyDescent="0.2">
      <c r="A413" s="122">
        <v>223</v>
      </c>
      <c r="B413" s="122">
        <v>1</v>
      </c>
      <c r="C413" s="104">
        <v>0.22527160164071458</v>
      </c>
      <c r="D413" s="104">
        <f t="shared" si="40"/>
        <v>0.77472839835928542</v>
      </c>
      <c r="E413" s="104">
        <f t="shared" si="41"/>
        <v>2.9808969727123591</v>
      </c>
      <c r="F413" s="104">
        <f t="shared" si="42"/>
        <v>1.7265274317868105</v>
      </c>
      <c r="G413" s="104">
        <f t="shared" si="43"/>
        <v>1.8544772692353075</v>
      </c>
      <c r="H413" s="104">
        <v>1.9967951963712722E-2</v>
      </c>
      <c r="I413" s="104">
        <f t="shared" si="44"/>
        <v>1.0214049460014018E-2</v>
      </c>
      <c r="J413" s="104">
        <f t="shared" si="45"/>
        <v>1.8732743026016594</v>
      </c>
      <c r="AO413" s="175"/>
      <c r="AP413" s="175"/>
      <c r="AQ413" s="175"/>
      <c r="AR413" s="175"/>
      <c r="AS413" s="175"/>
      <c r="AT413" s="175"/>
      <c r="AU413" s="175"/>
      <c r="AV413" s="185"/>
      <c r="AW413" s="175"/>
      <c r="AX413" s="175"/>
      <c r="AY413" s="175"/>
      <c r="AZ413" s="175">
        <f t="shared" si="46"/>
        <v>0</v>
      </c>
      <c r="BA413" s="175" t="e">
        <f t="shared" si="47"/>
        <v>#N/A</v>
      </c>
      <c r="BB413" s="175">
        <f t="shared" si="48"/>
        <v>0.22527160164071458</v>
      </c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</row>
    <row r="414" spans="1:142" outlineLevel="1" x14ac:dyDescent="0.2">
      <c r="A414" s="122">
        <v>224</v>
      </c>
      <c r="B414" s="122">
        <v>1</v>
      </c>
      <c r="C414" s="104">
        <v>0.28657719220668781</v>
      </c>
      <c r="D414" s="104">
        <f t="shared" si="40"/>
        <v>0.71342280779331224</v>
      </c>
      <c r="E414" s="104">
        <f t="shared" si="41"/>
        <v>2.4994946946631447</v>
      </c>
      <c r="F414" s="104">
        <f t="shared" si="42"/>
        <v>1.5809790304311897</v>
      </c>
      <c r="G414" s="104">
        <f t="shared" si="43"/>
        <v>1.5778026569855648</v>
      </c>
      <c r="H414" s="104">
        <v>2.6394292635481088E-2</v>
      </c>
      <c r="I414" s="104">
        <f t="shared" si="44"/>
        <v>9.9026431999109689E-3</v>
      </c>
      <c r="J414" s="104">
        <f t="shared" si="45"/>
        <v>1.5990466265724406</v>
      </c>
      <c r="AO414" s="175"/>
      <c r="AP414" s="175"/>
      <c r="AQ414" s="175"/>
      <c r="AR414" s="175"/>
      <c r="AS414" s="175"/>
      <c r="AT414" s="175"/>
      <c r="AU414" s="175"/>
      <c r="AV414" s="185"/>
      <c r="AW414" s="175"/>
      <c r="AX414" s="175"/>
      <c r="AY414" s="175"/>
      <c r="AZ414" s="175">
        <f t="shared" si="46"/>
        <v>0</v>
      </c>
      <c r="BA414" s="175" t="e">
        <f t="shared" si="47"/>
        <v>#N/A</v>
      </c>
      <c r="BB414" s="175">
        <f t="shared" si="48"/>
        <v>0.28657719220668781</v>
      </c>
      <c r="BC414" s="175"/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</row>
  </sheetData>
  <conditionalFormatting sqref="D66 B67:D67 E62:F62">
    <cfRule type="expression" dxfId="23" priority="4">
      <formula>$H$62&gt;0</formula>
    </cfRule>
  </conditionalFormatting>
  <conditionalFormatting sqref="B66:C66 G66:H66 B68 E68 H68">
    <cfRule type="expression" dxfId="22" priority="3">
      <formula>$H$62&gt;0</formula>
    </cfRule>
  </conditionalFormatting>
  <conditionalFormatting sqref="E72:F74">
    <cfRule type="cellIs" dxfId="21" priority="1" stopIfTrue="1" operator="equal">
      <formula>$I$2</formula>
    </cfRule>
    <cfRule type="cellIs" dxfId="20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402D7D2-7E29-4BA2-8BCA-27E0A32E019B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1158" r:id="rId3" name="Spinner 22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1159" r:id="rId4" name="Spinner 23">
              <controlPr defaultSize="0" autoPict="0">
                <anchor moveWithCells="1" sizeWithCells="1">
                  <from>
                    <xdr:col>9</xdr:col>
                    <xdr:colOff>66675</xdr:colOff>
                    <xdr:row>63</xdr:row>
                    <xdr:rowOff>0</xdr:rowOff>
                  </from>
                  <to>
                    <xdr:col>10</xdr:col>
                    <xdr:colOff>66675</xdr:colOff>
                    <xdr:row>6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1160" r:id="rId5" name="Spinner 24">
              <controlPr defaultSize="0" autoPict="0">
                <anchor moveWithCells="1" sizeWithCells="1">
                  <from>
                    <xdr:col>9</xdr:col>
                    <xdr:colOff>0</xdr:colOff>
                    <xdr:row>79</xdr:row>
                    <xdr:rowOff>0</xdr:rowOff>
                  </from>
                  <to>
                    <xdr:col>10</xdr:col>
                    <xdr:colOff>0</xdr:colOff>
                    <xdr:row>8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1161" r:id="rId6" name="Spinner 25">
              <controlPr defaultSize="0" autoPict="0">
                <anchor moveWithCells="1" sizeWithCells="1">
                  <from>
                    <xdr:col>9</xdr:col>
                    <xdr:colOff>66675</xdr:colOff>
                    <xdr:row>49</xdr:row>
                    <xdr:rowOff>0</xdr:rowOff>
                  </from>
                  <to>
                    <xdr:col>10</xdr:col>
                    <xdr:colOff>66675</xdr:colOff>
                    <xdr:row>5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1162" r:id="rId7" name="Spinner 26">
              <controlPr defaultSize="0" autoPict="0">
                <anchor moveWithCells="1" sizeWithCells="1">
                  <from>
                    <xdr:col>9</xdr:col>
                    <xdr:colOff>0</xdr:colOff>
                    <xdr:row>153</xdr:row>
                    <xdr:rowOff>0</xdr:rowOff>
                  </from>
                  <to>
                    <xdr:col>10</xdr:col>
                    <xdr:colOff>0</xdr:colOff>
                    <xdr:row>15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31163" r:id="rId8" name="Spinner 27">
              <controlPr defaultSize="0" autoPict="0">
                <anchor moveWithCells="1" sizeWithCells="1">
                  <from>
                    <xdr:col>9</xdr:col>
                    <xdr:colOff>0</xdr:colOff>
                    <xdr:row>176</xdr:row>
                    <xdr:rowOff>0</xdr:rowOff>
                  </from>
                  <to>
                    <xdr:col>10</xdr:col>
                    <xdr:colOff>0</xdr:colOff>
                    <xdr:row>178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AE067-8B22-40E6-862D-1C24D29F3193}">
  <dimension ref="A1:AR174"/>
  <sheetViews>
    <sheetView topLeftCell="X13" workbookViewId="0">
      <selection activeCell="B9" sqref="B9:B174"/>
    </sheetView>
  </sheetViews>
  <sheetFormatPr defaultRowHeight="15" x14ac:dyDescent="0.25"/>
  <cols>
    <col min="21" max="21" width="12" bestFit="1" customWidth="1"/>
    <col min="22" max="22" width="7" bestFit="1" customWidth="1"/>
    <col min="23" max="23" width="15.140625" bestFit="1" customWidth="1"/>
    <col min="24" max="24" width="26.42578125" bestFit="1" customWidth="1"/>
    <col min="25" max="25" width="14.42578125" bestFit="1" customWidth="1"/>
    <col min="26" max="26" width="22.140625" bestFit="1" customWidth="1"/>
    <col min="31" max="31" width="9.5703125" bestFit="1" customWidth="1"/>
  </cols>
  <sheetData>
    <row r="1" spans="1:44" x14ac:dyDescent="0.25">
      <c r="B1" t="s">
        <v>509</v>
      </c>
      <c r="I1" t="s">
        <v>467</v>
      </c>
      <c r="J1" t="s">
        <v>468</v>
      </c>
      <c r="K1" t="s">
        <v>469</v>
      </c>
      <c r="L1" t="s">
        <v>470</v>
      </c>
      <c r="M1" t="s">
        <v>471</v>
      </c>
      <c r="N1" t="s">
        <v>472</v>
      </c>
      <c r="O1" t="s">
        <v>473</v>
      </c>
      <c r="P1" t="s">
        <v>474</v>
      </c>
      <c r="Q1" t="s">
        <v>475</v>
      </c>
      <c r="R1" t="s">
        <v>476</v>
      </c>
      <c r="S1" t="s">
        <v>477</v>
      </c>
      <c r="T1" t="s">
        <v>478</v>
      </c>
      <c r="V1" t="s">
        <v>492</v>
      </c>
      <c r="W1" s="76">
        <v>0.5</v>
      </c>
      <c r="X1" s="72" t="s">
        <v>496</v>
      </c>
      <c r="Y1" s="76">
        <f>SUM(Y9:Y174)</f>
        <v>-61.600072380475481</v>
      </c>
      <c r="AD1" s="74" t="s">
        <v>499</v>
      </c>
      <c r="AE1" s="74" t="s">
        <v>499</v>
      </c>
      <c r="AI1" s="72" t="s">
        <v>504</v>
      </c>
      <c r="AJ1" s="74" t="s">
        <v>501</v>
      </c>
      <c r="AK1" s="74" t="s">
        <v>502</v>
      </c>
      <c r="AL1" s="74" t="s">
        <v>503</v>
      </c>
      <c r="AP1" s="75" t="s">
        <v>504</v>
      </c>
      <c r="AQ1" s="75" t="s">
        <v>506</v>
      </c>
      <c r="AR1" s="75" t="s">
        <v>505</v>
      </c>
    </row>
    <row r="2" spans="1:44" x14ac:dyDescent="0.25">
      <c r="B2" s="76">
        <v>-3.5238456276088899</v>
      </c>
      <c r="C2" s="76"/>
      <c r="D2" s="76"/>
      <c r="E2" s="76"/>
      <c r="F2" s="76"/>
      <c r="G2" s="76"/>
      <c r="H2" s="76"/>
      <c r="I2" s="76">
        <v>1.0640791744782501</v>
      </c>
      <c r="J2" s="76">
        <v>1.3439721647804801</v>
      </c>
      <c r="K2" s="76">
        <v>1.6100209532626499</v>
      </c>
      <c r="L2" s="76">
        <v>1.34090399622026</v>
      </c>
      <c r="M2" s="76">
        <v>1.2704545663336799</v>
      </c>
      <c r="N2" s="76">
        <v>-2.8077736558425599</v>
      </c>
      <c r="O2" s="76">
        <v>1.1302757680628199</v>
      </c>
      <c r="P2" s="76">
        <v>0.79259160056400002</v>
      </c>
      <c r="Q2" s="76">
        <v>1.0394850072577999</v>
      </c>
      <c r="R2" s="76">
        <v>0.68787129685290005</v>
      </c>
      <c r="S2" s="76">
        <v>0.76132931480099997</v>
      </c>
      <c r="T2" s="76">
        <v>0.63691640838461894</v>
      </c>
      <c r="AD2">
        <v>0</v>
      </c>
      <c r="AE2">
        <v>1</v>
      </c>
      <c r="AI2" s="72"/>
      <c r="AJ2" s="86">
        <f>AE8</f>
        <v>0.92168674698795183</v>
      </c>
      <c r="AK2" s="86">
        <f>AE9</f>
        <v>0.93506493506493504</v>
      </c>
      <c r="AL2" s="86">
        <f>AE10</f>
        <v>0.9</v>
      </c>
      <c r="AP2" s="72"/>
      <c r="AQ2" s="72">
        <f>AE12</f>
        <v>5.8139534883720929E-2</v>
      </c>
      <c r="AR2" s="87">
        <f>AE11</f>
        <v>0.9</v>
      </c>
    </row>
    <row r="3" spans="1:44" x14ac:dyDescent="0.25">
      <c r="AB3" s="74" t="s">
        <v>500</v>
      </c>
      <c r="AC3">
        <v>0</v>
      </c>
      <c r="AD3" s="79">
        <v>81</v>
      </c>
      <c r="AE3" s="79">
        <v>5</v>
      </c>
      <c r="AF3" s="77">
        <v>86</v>
      </c>
      <c r="AI3" s="72">
        <v>0</v>
      </c>
      <c r="AJ3" s="72">
        <v>0.61278449999999995</v>
      </c>
      <c r="AK3" s="72">
        <v>0.456159405850594</v>
      </c>
      <c r="AL3" s="72">
        <v>0.89075856236728901</v>
      </c>
      <c r="AP3" s="72">
        <v>0</v>
      </c>
      <c r="AQ3" s="72">
        <v>1</v>
      </c>
      <c r="AR3" s="72">
        <v>1</v>
      </c>
    </row>
    <row r="4" spans="1:44" x14ac:dyDescent="0.25">
      <c r="B4" t="s">
        <v>510</v>
      </c>
      <c r="I4" s="88">
        <v>1</v>
      </c>
      <c r="J4" s="88">
        <v>1</v>
      </c>
      <c r="K4" s="88">
        <v>2</v>
      </c>
      <c r="L4" s="88">
        <v>1</v>
      </c>
      <c r="M4" s="88">
        <v>1</v>
      </c>
      <c r="N4" s="88">
        <v>-3</v>
      </c>
      <c r="O4" s="88">
        <v>1</v>
      </c>
      <c r="P4" s="88">
        <v>1</v>
      </c>
      <c r="Q4" s="88">
        <v>1</v>
      </c>
      <c r="R4" s="88">
        <v>1</v>
      </c>
      <c r="S4" s="88">
        <v>1</v>
      </c>
      <c r="T4" s="88">
        <v>1</v>
      </c>
      <c r="AB4" s="74" t="s">
        <v>500</v>
      </c>
      <c r="AC4">
        <v>1</v>
      </c>
      <c r="AD4" s="79">
        <v>8</v>
      </c>
      <c r="AE4" s="79">
        <v>72</v>
      </c>
      <c r="AF4" s="77">
        <v>80</v>
      </c>
      <c r="AI4" s="72">
        <v>0.1</v>
      </c>
      <c r="AJ4" s="72">
        <v>0.69136874999999998</v>
      </c>
      <c r="AK4" s="72">
        <v>0.51925856940594095</v>
      </c>
      <c r="AL4" s="72">
        <v>0.86270804546728896</v>
      </c>
      <c r="AP4" s="72">
        <v>0.1</v>
      </c>
      <c r="AQ4" s="72">
        <v>0.495</v>
      </c>
      <c r="AR4" s="72">
        <v>0.96780999999999995</v>
      </c>
    </row>
    <row r="5" spans="1:44" x14ac:dyDescent="0.25">
      <c r="A5" s="94"/>
      <c r="B5" s="95"/>
      <c r="C5" s="95"/>
      <c r="D5" s="95"/>
      <c r="E5" s="95"/>
      <c r="F5" s="95"/>
      <c r="G5" s="95"/>
      <c r="H5" s="95"/>
      <c r="I5" s="95"/>
      <c r="J5" s="95"/>
      <c r="K5" s="95"/>
      <c r="L5" s="95"/>
      <c r="M5" s="95"/>
      <c r="N5" s="95"/>
      <c r="O5" s="95"/>
      <c r="P5" s="95"/>
      <c r="Q5" s="95"/>
      <c r="R5" s="95"/>
      <c r="S5" s="95"/>
      <c r="T5" s="95"/>
      <c r="U5" s="96"/>
      <c r="V5" s="74"/>
      <c r="W5" s="74"/>
      <c r="X5" s="74"/>
      <c r="Y5" s="74"/>
      <c r="Z5" s="74"/>
      <c r="AB5" s="74"/>
      <c r="AC5" s="74" t="s">
        <v>24</v>
      </c>
      <c r="AD5" s="80">
        <f>SUM(AD3:AD4)</f>
        <v>89</v>
      </c>
      <c r="AE5" s="80">
        <f>SUM(AE3:AE4)</f>
        <v>77</v>
      </c>
      <c r="AF5" s="78">
        <v>166</v>
      </c>
      <c r="AI5" s="72">
        <v>0.2</v>
      </c>
      <c r="AJ5" s="72">
        <v>0.7177789</v>
      </c>
      <c r="AK5" s="72">
        <v>0.58935895059410004</v>
      </c>
      <c r="AL5" s="72">
        <v>0.84078685046728896</v>
      </c>
      <c r="AP5" s="72">
        <v>0.2</v>
      </c>
      <c r="AQ5" s="72">
        <v>0.34499999999999997</v>
      </c>
      <c r="AR5" s="72">
        <v>0.91527009999999998</v>
      </c>
    </row>
    <row r="6" spans="1:44" x14ac:dyDescent="0.25">
      <c r="A6" s="97"/>
      <c r="B6" s="98"/>
      <c r="C6" s="98"/>
      <c r="D6" s="98"/>
      <c r="E6" s="98"/>
      <c r="F6" s="98"/>
      <c r="G6" s="98"/>
      <c r="H6" s="98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AB6" s="74"/>
      <c r="AC6" s="74"/>
      <c r="AD6" s="74"/>
      <c r="AE6" s="74"/>
      <c r="AI6" s="72">
        <v>0.3</v>
      </c>
      <c r="AJ6" s="72">
        <v>0.73249779999999998</v>
      </c>
      <c r="AK6" s="72">
        <v>0.68985940594059403</v>
      </c>
      <c r="AL6" s="72">
        <v>0.76785046728971995</v>
      </c>
      <c r="AP6" s="72">
        <v>0.3</v>
      </c>
      <c r="AQ6" s="72">
        <v>0.2137</v>
      </c>
      <c r="AR6" s="72">
        <v>0.876861</v>
      </c>
    </row>
    <row r="7" spans="1:44" x14ac:dyDescent="0.25">
      <c r="A7" s="97"/>
      <c r="B7" s="98"/>
      <c r="C7" s="98"/>
      <c r="D7" s="98"/>
      <c r="E7" s="98"/>
      <c r="F7" s="98"/>
      <c r="G7" s="98"/>
      <c r="H7" s="98"/>
      <c r="I7" s="99"/>
      <c r="J7" s="99"/>
      <c r="K7" s="99"/>
      <c r="L7" s="99"/>
      <c r="M7" s="99"/>
      <c r="N7" s="99"/>
      <c r="O7" s="99"/>
      <c r="P7" s="99"/>
      <c r="Q7" s="99"/>
      <c r="R7" s="99"/>
      <c r="S7" s="99"/>
      <c r="T7" s="99"/>
      <c r="AB7" s="74"/>
      <c r="AC7" s="74"/>
      <c r="AD7" s="74"/>
      <c r="AE7" s="74"/>
      <c r="AI7" s="72">
        <v>0.4</v>
      </c>
      <c r="AJ7" s="72">
        <v>0.78061954</v>
      </c>
      <c r="AK7" s="72">
        <v>0.77649592358059405</v>
      </c>
      <c r="AL7" s="72">
        <v>0.73968888888894602</v>
      </c>
      <c r="AP7" s="72">
        <v>0.4</v>
      </c>
      <c r="AQ7" s="72">
        <v>0.1472</v>
      </c>
      <c r="AR7" s="72">
        <v>0.84254010000000001</v>
      </c>
    </row>
    <row r="8" spans="1:44" x14ac:dyDescent="0.25">
      <c r="A8" s="16" t="s">
        <v>38</v>
      </c>
      <c r="B8" s="84" t="s">
        <v>479</v>
      </c>
      <c r="C8" s="84" t="s">
        <v>1852</v>
      </c>
      <c r="D8" s="84" t="s">
        <v>1853</v>
      </c>
      <c r="E8" s="84" t="s">
        <v>1838</v>
      </c>
      <c r="F8" s="84" t="s">
        <v>1839</v>
      </c>
      <c r="G8" s="84" t="s">
        <v>804</v>
      </c>
      <c r="H8" s="84" t="s">
        <v>805</v>
      </c>
      <c r="I8" s="84" t="s">
        <v>480</v>
      </c>
      <c r="J8" s="84" t="s">
        <v>481</v>
      </c>
      <c r="K8" s="84" t="s">
        <v>482</v>
      </c>
      <c r="L8" s="84" t="s">
        <v>483</v>
      </c>
      <c r="M8" s="84" t="s">
        <v>484</v>
      </c>
      <c r="N8" s="84" t="s">
        <v>485</v>
      </c>
      <c r="O8" s="84" t="s">
        <v>486</v>
      </c>
      <c r="P8" s="84" t="s">
        <v>487</v>
      </c>
      <c r="Q8" s="84" t="s">
        <v>488</v>
      </c>
      <c r="R8" s="84" t="s">
        <v>489</v>
      </c>
      <c r="S8" s="84" t="s">
        <v>490</v>
      </c>
      <c r="T8" s="84" t="s">
        <v>491</v>
      </c>
      <c r="U8" s="73" t="s">
        <v>493</v>
      </c>
      <c r="V8" s="75" t="s">
        <v>494</v>
      </c>
      <c r="W8" s="75" t="s">
        <v>513</v>
      </c>
      <c r="X8" s="75" t="s">
        <v>495</v>
      </c>
      <c r="Y8" s="75" t="s">
        <v>497</v>
      </c>
      <c r="Z8" s="75" t="s">
        <v>498</v>
      </c>
      <c r="AB8" s="74"/>
      <c r="AC8" s="74"/>
      <c r="AD8" s="74" t="s">
        <v>501</v>
      </c>
      <c r="AE8" s="85">
        <f>(AD3+AE4)/AF5</f>
        <v>0.92168674698795183</v>
      </c>
      <c r="AI8" s="72">
        <v>0.5</v>
      </c>
      <c r="AJ8" s="72">
        <v>0.80688486999999998</v>
      </c>
      <c r="AK8" s="72">
        <v>0.82705945742941001</v>
      </c>
      <c r="AL8" s="72">
        <v>0.74672897199999999</v>
      </c>
      <c r="AP8" s="72">
        <v>0.5</v>
      </c>
      <c r="AQ8" s="72">
        <v>9.9949999999999997E-2</v>
      </c>
      <c r="AR8" s="72">
        <v>0.780725</v>
      </c>
    </row>
    <row r="9" spans="1:44" x14ac:dyDescent="0.25">
      <c r="A9" s="81" t="s">
        <v>39</v>
      </c>
      <c r="B9" s="190">
        <v>1</v>
      </c>
      <c r="C9" s="190">
        <v>0.99999998775596088</v>
      </c>
      <c r="D9" s="190">
        <v>1.2244039115927308E-8</v>
      </c>
      <c r="E9" s="190">
        <v>0.99999998775596088</v>
      </c>
      <c r="F9" s="190">
        <v>1.2244039115927308E-8</v>
      </c>
      <c r="G9" s="190">
        <v>0.99999998740290097</v>
      </c>
      <c r="H9" s="190">
        <v>1.2597099030564607E-8</v>
      </c>
      <c r="I9" s="37">
        <v>1</v>
      </c>
      <c r="J9" s="37">
        <v>0</v>
      </c>
      <c r="K9" s="37">
        <v>1</v>
      </c>
      <c r="L9" s="37">
        <v>0</v>
      </c>
      <c r="M9" s="37">
        <v>1</v>
      </c>
      <c r="N9" s="37">
        <v>0</v>
      </c>
      <c r="O9" s="37">
        <v>1</v>
      </c>
      <c r="P9" s="37">
        <v>1</v>
      </c>
      <c r="Q9" s="37">
        <v>0</v>
      </c>
      <c r="R9" s="37">
        <v>1</v>
      </c>
      <c r="S9" s="37">
        <v>1</v>
      </c>
      <c r="T9" s="37">
        <v>0</v>
      </c>
      <c r="U9">
        <f>SUMPRODUCT($I$2:$T$2,I9:T9)</f>
        <v>7.3166226743553002</v>
      </c>
      <c r="V9">
        <f>EXP(U9)</f>
        <v>1505.1121224206977</v>
      </c>
      <c r="W9">
        <f>V9/(1+V9)</f>
        <v>0.99933603880805855</v>
      </c>
      <c r="X9">
        <f>IF(B9=1,W9,1-W9)</f>
        <v>0.99933603880805855</v>
      </c>
      <c r="Y9">
        <f>LOG(X9)</f>
        <v>-2.8845045241151352E-4</v>
      </c>
      <c r="Z9">
        <f>IF(W9&gt;W$1,1,0)</f>
        <v>1</v>
      </c>
      <c r="AB9" s="74"/>
      <c r="AC9" s="74"/>
      <c r="AD9" s="74" t="s">
        <v>502</v>
      </c>
      <c r="AE9" s="85">
        <f>AE4/AE5</f>
        <v>0.93506493506493504</v>
      </c>
      <c r="AI9" s="72">
        <v>0.6</v>
      </c>
      <c r="AJ9" s="72">
        <v>0.82086828571428505</v>
      </c>
      <c r="AK9" s="72">
        <v>0.85740597059059398</v>
      </c>
      <c r="AL9" s="72">
        <v>0.72358972897200002</v>
      </c>
      <c r="AP9" s="72">
        <v>0.6</v>
      </c>
      <c r="AQ9" s="72">
        <v>8.24154E-2</v>
      </c>
      <c r="AR9" s="72">
        <v>0.72110200000000002</v>
      </c>
    </row>
    <row r="10" spans="1:44" x14ac:dyDescent="0.25">
      <c r="A10" s="82" t="s">
        <v>40</v>
      </c>
      <c r="B10" s="107">
        <v>1</v>
      </c>
      <c r="C10" s="107">
        <v>0.99999999999999811</v>
      </c>
      <c r="D10" s="107">
        <v>1.8873791418627661E-15</v>
      </c>
      <c r="E10" s="107">
        <v>0.99999999999999811</v>
      </c>
      <c r="F10" s="107">
        <v>1.8873791418627661E-15</v>
      </c>
      <c r="G10" s="107">
        <v>0.99999999999999989</v>
      </c>
      <c r="H10" s="107">
        <v>1.1102230246251565E-16</v>
      </c>
      <c r="I10" s="25">
        <v>1</v>
      </c>
      <c r="J10" s="25">
        <v>0</v>
      </c>
      <c r="K10" s="25">
        <v>1</v>
      </c>
      <c r="L10" s="25">
        <v>1</v>
      </c>
      <c r="M10" s="25">
        <v>1</v>
      </c>
      <c r="N10" s="25">
        <v>0</v>
      </c>
      <c r="O10" s="25">
        <v>0</v>
      </c>
      <c r="P10" s="25">
        <v>1</v>
      </c>
      <c r="Q10" s="25">
        <v>0</v>
      </c>
      <c r="R10" s="25">
        <v>0</v>
      </c>
      <c r="S10" s="25">
        <v>1</v>
      </c>
      <c r="T10" s="25">
        <v>1</v>
      </c>
      <c r="U10">
        <f t="shared" ref="U10:U71" si="0">SUMPRODUCT($I$2:$T$2,I10:T10)</f>
        <v>7.4762960140444594</v>
      </c>
      <c r="V10">
        <f t="shared" ref="V10:V71" si="1">EXP(U10)</f>
        <v>1765.6885631314776</v>
      </c>
      <c r="W10">
        <f t="shared" ref="W10:W71" si="2">V10/(1+V10)</f>
        <v>0.99943396927966321</v>
      </c>
      <c r="X10">
        <f t="shared" ref="X10:X71" si="3">IF(B10=1,W10,1-W10)</f>
        <v>0.99943396927966321</v>
      </c>
      <c r="Y10">
        <f t="shared" ref="Y10:Y71" si="4">LOG(X10)</f>
        <v>-2.4589361666750218E-4</v>
      </c>
      <c r="Z10">
        <f t="shared" ref="Z10:Z69" si="5">IF(W10&gt;W$1,1,0)</f>
        <v>1</v>
      </c>
      <c r="AB10" s="74"/>
      <c r="AC10" s="74"/>
      <c r="AD10" s="74" t="s">
        <v>503</v>
      </c>
      <c r="AE10" s="85">
        <f>AE4/AF4</f>
        <v>0.9</v>
      </c>
      <c r="AI10" s="72">
        <v>0.7</v>
      </c>
      <c r="AJ10" s="72">
        <v>0.84619642857142796</v>
      </c>
      <c r="AK10" s="72">
        <v>0.90605478540594098</v>
      </c>
      <c r="AL10" s="72">
        <v>0.65078894672897203</v>
      </c>
      <c r="AP10" s="72">
        <v>0.7</v>
      </c>
      <c r="AQ10" s="72">
        <v>7.1021000000000001E-2</v>
      </c>
      <c r="AR10" s="72">
        <v>0.70142263000000005</v>
      </c>
    </row>
    <row r="11" spans="1:44" x14ac:dyDescent="0.25">
      <c r="A11" s="82" t="s">
        <v>41</v>
      </c>
      <c r="B11" s="107">
        <v>1</v>
      </c>
      <c r="C11" s="107">
        <v>0.34107819074212115</v>
      </c>
      <c r="D11" s="107">
        <v>0.6589218092578788</v>
      </c>
      <c r="E11" s="107">
        <v>0.34107819074212115</v>
      </c>
      <c r="F11" s="107">
        <v>0.6589218092578788</v>
      </c>
      <c r="G11" s="107">
        <v>0.71746794617394027</v>
      </c>
      <c r="H11" s="107">
        <v>0.28253205382605973</v>
      </c>
      <c r="I11" s="25">
        <v>1</v>
      </c>
      <c r="J11" s="25">
        <v>0</v>
      </c>
      <c r="K11" s="25">
        <v>0</v>
      </c>
      <c r="L11" s="25">
        <v>1</v>
      </c>
      <c r="M11" s="25">
        <v>1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>
        <f t="shared" si="0"/>
        <v>3.67543773703219</v>
      </c>
      <c r="V11">
        <f t="shared" si="1"/>
        <v>39.465928775180338</v>
      </c>
      <c r="W11">
        <f t="shared" si="2"/>
        <v>0.97528785251524119</v>
      </c>
      <c r="X11">
        <f t="shared" si="3"/>
        <v>0.97528785251524119</v>
      </c>
      <c r="Y11">
        <f t="shared" si="4"/>
        <v>-1.0867185010555674E-2</v>
      </c>
      <c r="Z11">
        <f t="shared" si="5"/>
        <v>1</v>
      </c>
      <c r="AD11" s="74" t="s">
        <v>507</v>
      </c>
      <c r="AE11" s="101">
        <f>AE4/AF4</f>
        <v>0.9</v>
      </c>
      <c r="AI11" s="72">
        <v>0.8</v>
      </c>
      <c r="AJ11" s="72">
        <v>0.85686428571427997</v>
      </c>
      <c r="AK11" s="72">
        <v>0.92805947855940996</v>
      </c>
      <c r="AL11" s="72">
        <v>0.54235898971999996</v>
      </c>
      <c r="AP11" s="72">
        <v>0.8</v>
      </c>
      <c r="AQ11" s="72">
        <v>6.3035999999999995E-2</v>
      </c>
      <c r="AR11" s="72">
        <v>0.61233504000000005</v>
      </c>
    </row>
    <row r="12" spans="1:44" x14ac:dyDescent="0.25">
      <c r="A12" s="83" t="s">
        <v>42</v>
      </c>
      <c r="B12" s="105">
        <v>0</v>
      </c>
      <c r="C12" s="105">
        <v>0.89669839946091823</v>
      </c>
      <c r="D12" s="105">
        <v>-0.89669839946091823</v>
      </c>
      <c r="E12" s="105">
        <v>0.89669839946091823</v>
      </c>
      <c r="F12" s="105">
        <v>-0.89669839946091823</v>
      </c>
      <c r="G12" s="105">
        <v>0.93237571874574321</v>
      </c>
      <c r="H12" s="105">
        <v>-0.93237571874574321</v>
      </c>
      <c r="I12" s="27">
        <v>1</v>
      </c>
      <c r="J12" s="27">
        <v>0</v>
      </c>
      <c r="K12" s="27">
        <v>0</v>
      </c>
      <c r="L12" s="27">
        <v>1</v>
      </c>
      <c r="M12" s="27">
        <v>1</v>
      </c>
      <c r="N12" s="27">
        <v>0</v>
      </c>
      <c r="O12" s="27">
        <v>1</v>
      </c>
      <c r="P12" s="27">
        <v>1</v>
      </c>
      <c r="Q12" s="27">
        <v>1</v>
      </c>
      <c r="R12" s="27">
        <v>1</v>
      </c>
      <c r="S12" s="27">
        <v>1</v>
      </c>
      <c r="T12" s="27">
        <v>0</v>
      </c>
      <c r="U12">
        <f t="shared" si="0"/>
        <v>8.0869907245707093</v>
      </c>
      <c r="V12">
        <f t="shared" si="1"/>
        <v>3251.8870076556154</v>
      </c>
      <c r="W12">
        <f t="shared" si="2"/>
        <v>0.9996925807758934</v>
      </c>
      <c r="X12">
        <f t="shared" si="3"/>
        <v>3.0741922410659761E-4</v>
      </c>
      <c r="Y12">
        <f t="shared" si="4"/>
        <v>-3.512268977882584</v>
      </c>
      <c r="Z12">
        <v>0</v>
      </c>
      <c r="AD12" s="74" t="s">
        <v>508</v>
      </c>
      <c r="AE12" s="74">
        <f>AE3/AF3</f>
        <v>5.8139534883720929E-2</v>
      </c>
      <c r="AI12" s="72">
        <v>0.9</v>
      </c>
      <c r="AJ12" s="72">
        <v>0.87015898571428496</v>
      </c>
      <c r="AK12" s="72">
        <v>0.92688894059405902</v>
      </c>
      <c r="AL12" s="72">
        <v>0.4979846728972</v>
      </c>
      <c r="AP12" s="72">
        <v>0.9</v>
      </c>
      <c r="AQ12" s="72">
        <v>5.2156800000000003E-2</v>
      </c>
      <c r="AR12" s="72">
        <v>0.51324000000000003</v>
      </c>
    </row>
    <row r="13" spans="1:44" x14ac:dyDescent="0.25">
      <c r="A13" s="83" t="s">
        <v>43</v>
      </c>
      <c r="B13" s="106">
        <v>1</v>
      </c>
      <c r="C13" s="106">
        <v>0.34107819074212115</v>
      </c>
      <c r="D13" s="106">
        <v>0.6589218092578788</v>
      </c>
      <c r="E13" s="106">
        <v>0.34107819074212115</v>
      </c>
      <c r="F13" s="106">
        <v>0.6589218092578788</v>
      </c>
      <c r="G13" s="106">
        <v>0.71746794617394027</v>
      </c>
      <c r="H13" s="106">
        <v>0.28253205382605973</v>
      </c>
      <c r="I13" s="27">
        <v>1</v>
      </c>
      <c r="J13" s="27">
        <v>0</v>
      </c>
      <c r="K13" s="27">
        <v>0</v>
      </c>
      <c r="L13" s="27">
        <v>1</v>
      </c>
      <c r="M13" s="27">
        <v>1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>
        <f t="shared" si="0"/>
        <v>3.67543773703219</v>
      </c>
      <c r="V13">
        <f t="shared" si="1"/>
        <v>39.465928775180338</v>
      </c>
      <c r="W13">
        <f t="shared" si="2"/>
        <v>0.97528785251524119</v>
      </c>
      <c r="X13">
        <f t="shared" si="3"/>
        <v>0.97528785251524119</v>
      </c>
      <c r="Y13">
        <f t="shared" si="4"/>
        <v>-1.0867185010555674E-2</v>
      </c>
      <c r="Z13">
        <f t="shared" si="5"/>
        <v>1</v>
      </c>
      <c r="AP13" s="72">
        <v>1</v>
      </c>
      <c r="AQ13" s="72">
        <v>0</v>
      </c>
      <c r="AR13" s="72">
        <v>0</v>
      </c>
    </row>
    <row r="14" spans="1:44" x14ac:dyDescent="0.25">
      <c r="A14" s="83" t="s">
        <v>45</v>
      </c>
      <c r="B14" s="106">
        <v>1</v>
      </c>
      <c r="C14" s="106">
        <v>0.90780818351546921</v>
      </c>
      <c r="D14" s="106">
        <v>9.2191816484530786E-2</v>
      </c>
      <c r="E14" s="106">
        <v>0.90780818351546921</v>
      </c>
      <c r="F14" s="106">
        <v>9.2191816484530786E-2</v>
      </c>
      <c r="G14" s="106">
        <v>0.99849412340852939</v>
      </c>
      <c r="H14" s="106">
        <v>1.5058765914706118E-3</v>
      </c>
      <c r="I14" s="27">
        <v>1</v>
      </c>
      <c r="J14" s="27">
        <v>1</v>
      </c>
      <c r="K14" s="27">
        <v>0</v>
      </c>
      <c r="L14" s="25">
        <v>1</v>
      </c>
      <c r="M14" s="27">
        <v>1</v>
      </c>
      <c r="N14" s="27">
        <v>0</v>
      </c>
      <c r="O14" s="27">
        <v>1</v>
      </c>
      <c r="P14" s="27">
        <v>1</v>
      </c>
      <c r="Q14" s="27">
        <v>1</v>
      </c>
      <c r="R14" s="27">
        <v>0</v>
      </c>
      <c r="S14" s="27">
        <v>0</v>
      </c>
      <c r="T14" s="25">
        <v>1</v>
      </c>
      <c r="U14">
        <f t="shared" si="0"/>
        <v>8.6186786860819087</v>
      </c>
      <c r="V14">
        <f t="shared" si="1"/>
        <v>5534.069317851825</v>
      </c>
      <c r="W14">
        <f t="shared" si="2"/>
        <v>0.99981933378923105</v>
      </c>
      <c r="X14">
        <f t="shared" si="3"/>
        <v>0.99981933378923105</v>
      </c>
      <c r="Y14">
        <f t="shared" si="4"/>
        <v>-7.8469427003803447E-5</v>
      </c>
      <c r="Z14">
        <v>0</v>
      </c>
    </row>
    <row r="15" spans="1:44" x14ac:dyDescent="0.25">
      <c r="A15" s="83" t="s">
        <v>46</v>
      </c>
      <c r="B15" s="105">
        <v>0</v>
      </c>
      <c r="C15" s="105">
        <v>3.8344460805298365E-9</v>
      </c>
      <c r="D15" s="105">
        <v>-3.8344460805298365E-9</v>
      </c>
      <c r="E15" s="105">
        <v>3.8344460805298365E-9</v>
      </c>
      <c r="F15" s="105">
        <v>-3.8344460805298365E-9</v>
      </c>
      <c r="G15" s="105">
        <v>4.2651783687063304E-10</v>
      </c>
      <c r="H15" s="105">
        <v>-4.2651783687063304E-10</v>
      </c>
      <c r="I15" s="27">
        <v>0</v>
      </c>
      <c r="J15" s="27">
        <v>0</v>
      </c>
      <c r="K15" s="27">
        <v>0</v>
      </c>
      <c r="L15" s="27">
        <v>0</v>
      </c>
      <c r="M15" s="27">
        <v>1</v>
      </c>
      <c r="N15" s="27">
        <v>1</v>
      </c>
      <c r="O15" s="27">
        <v>0</v>
      </c>
      <c r="P15" s="27">
        <v>0</v>
      </c>
      <c r="Q15" s="27">
        <v>0</v>
      </c>
      <c r="R15" s="27">
        <v>1</v>
      </c>
      <c r="S15" s="27">
        <v>0</v>
      </c>
      <c r="T15" s="27">
        <v>0</v>
      </c>
      <c r="U15">
        <f t="shared" si="0"/>
        <v>-0.84944779265597992</v>
      </c>
      <c r="V15">
        <f t="shared" si="1"/>
        <v>0.42765101879153761</v>
      </c>
      <c r="W15">
        <f t="shared" si="2"/>
        <v>0.29954870844664189</v>
      </c>
      <c r="X15">
        <f t="shared" si="3"/>
        <v>0.70045129155335806</v>
      </c>
      <c r="Y15">
        <f t="shared" si="4"/>
        <v>-0.15462205958603736</v>
      </c>
      <c r="Z15">
        <f t="shared" si="5"/>
        <v>0</v>
      </c>
    </row>
    <row r="16" spans="1:44" x14ac:dyDescent="0.25">
      <c r="A16" s="83" t="s">
        <v>47</v>
      </c>
      <c r="B16" s="105">
        <v>0</v>
      </c>
      <c r="C16" s="105">
        <v>0.94898979747663159</v>
      </c>
      <c r="D16" s="105">
        <v>-0.94898979747663159</v>
      </c>
      <c r="E16" s="105">
        <v>0.94898979747663159</v>
      </c>
      <c r="F16" s="105">
        <v>-0.94898979747663159</v>
      </c>
      <c r="G16" s="105">
        <v>0.95748833526823229</v>
      </c>
      <c r="H16" s="105">
        <v>-0.95748833526823229</v>
      </c>
      <c r="I16" s="27">
        <v>1</v>
      </c>
      <c r="J16" s="27">
        <v>0</v>
      </c>
      <c r="K16" s="27">
        <v>0</v>
      </c>
      <c r="L16" s="27">
        <v>1</v>
      </c>
      <c r="M16" s="27">
        <v>1</v>
      </c>
      <c r="N16" s="27">
        <v>0</v>
      </c>
      <c r="O16" s="27">
        <v>1</v>
      </c>
      <c r="P16" s="27">
        <v>1</v>
      </c>
      <c r="Q16" s="27">
        <v>1</v>
      </c>
      <c r="R16" s="27">
        <v>1</v>
      </c>
      <c r="S16" s="27">
        <v>1</v>
      </c>
      <c r="T16" s="25">
        <v>1</v>
      </c>
      <c r="U16">
        <f t="shared" si="0"/>
        <v>8.723907132955329</v>
      </c>
      <c r="V16">
        <f t="shared" si="1"/>
        <v>6148.1538758946062</v>
      </c>
      <c r="W16">
        <f t="shared" si="2"/>
        <v>0.9998373759999859</v>
      </c>
      <c r="X16">
        <f t="shared" si="3"/>
        <v>1.6262400001409993E-4</v>
      </c>
      <c r="Y16">
        <f t="shared" si="4"/>
        <v>-3.7888153609280888</v>
      </c>
      <c r="Z16">
        <f t="shared" si="5"/>
        <v>1</v>
      </c>
    </row>
    <row r="17" spans="1:26" x14ac:dyDescent="0.25">
      <c r="A17" s="83" t="s">
        <v>48</v>
      </c>
      <c r="B17" s="105">
        <v>0</v>
      </c>
      <c r="C17" s="105">
        <v>8.2439358793392634E-2</v>
      </c>
      <c r="D17" s="105">
        <v>-8.2439358793392634E-2</v>
      </c>
      <c r="E17" s="105">
        <v>8.2439358793392634E-2</v>
      </c>
      <c r="F17" s="105">
        <v>-8.2439358793392634E-2</v>
      </c>
      <c r="G17" s="105">
        <v>7.5967593730665348E-2</v>
      </c>
      <c r="H17" s="105">
        <v>-7.5967593730665348E-2</v>
      </c>
      <c r="I17" s="27">
        <v>1</v>
      </c>
      <c r="J17" s="27">
        <v>0</v>
      </c>
      <c r="K17" s="27">
        <v>1</v>
      </c>
      <c r="L17" s="27">
        <v>0</v>
      </c>
      <c r="M17" s="27">
        <v>1</v>
      </c>
      <c r="N17" s="27">
        <v>1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>
        <f t="shared" si="0"/>
        <v>1.1367810382320198</v>
      </c>
      <c r="V17">
        <f t="shared" si="1"/>
        <v>3.1167195993347061</v>
      </c>
      <c r="W17">
        <f t="shared" si="2"/>
        <v>0.75708814363708232</v>
      </c>
      <c r="X17">
        <f t="shared" si="3"/>
        <v>0.24291185636291768</v>
      </c>
      <c r="Y17">
        <f t="shared" si="4"/>
        <v>-0.6145512870584956</v>
      </c>
      <c r="Z17">
        <f t="shared" si="5"/>
        <v>1</v>
      </c>
    </row>
    <row r="18" spans="1:26" x14ac:dyDescent="0.25">
      <c r="A18" s="83" t="s">
        <v>49</v>
      </c>
      <c r="B18" s="105">
        <v>0</v>
      </c>
      <c r="C18" s="105">
        <v>8.2439358793392634E-2</v>
      </c>
      <c r="D18" s="105">
        <v>-8.2439358793392634E-2</v>
      </c>
      <c r="E18" s="105">
        <v>8.2439358793392634E-2</v>
      </c>
      <c r="F18" s="105">
        <v>-8.2439358793392634E-2</v>
      </c>
      <c r="G18" s="105">
        <v>1.1430256222122953E-2</v>
      </c>
      <c r="H18" s="105">
        <v>-1.1430256222122953E-2</v>
      </c>
      <c r="I18" s="27">
        <v>0</v>
      </c>
      <c r="J18" s="27">
        <v>0</v>
      </c>
      <c r="K18" s="27">
        <v>0</v>
      </c>
      <c r="L18" s="27">
        <v>0</v>
      </c>
      <c r="M18" s="27">
        <v>0</v>
      </c>
      <c r="N18" s="27">
        <v>1</v>
      </c>
      <c r="O18" s="27">
        <v>0</v>
      </c>
      <c r="P18" s="27">
        <v>0</v>
      </c>
      <c r="Q18" s="27">
        <v>0</v>
      </c>
      <c r="R18" s="27">
        <v>0</v>
      </c>
      <c r="S18" s="27">
        <v>0</v>
      </c>
      <c r="T18" s="27">
        <v>0</v>
      </c>
      <c r="U18">
        <f t="shared" si="0"/>
        <v>-2.8077736558425599</v>
      </c>
      <c r="V18">
        <f t="shared" si="1"/>
        <v>6.0339178742507583E-2</v>
      </c>
      <c r="W18">
        <f t="shared" si="2"/>
        <v>5.6905544897497683E-2</v>
      </c>
      <c r="X18">
        <f t="shared" si="3"/>
        <v>0.94309445510250234</v>
      </c>
      <c r="Y18">
        <f t="shared" si="4"/>
        <v>-2.54448085611854E-2</v>
      </c>
      <c r="Z18">
        <f t="shared" si="5"/>
        <v>0</v>
      </c>
    </row>
    <row r="19" spans="1:26" x14ac:dyDescent="0.25">
      <c r="A19" s="83" t="s">
        <v>50</v>
      </c>
      <c r="B19" s="106">
        <v>1</v>
      </c>
      <c r="C19" s="106">
        <v>0.99999999508341597</v>
      </c>
      <c r="D19" s="106">
        <v>4.9165840287912488E-9</v>
      </c>
      <c r="E19" s="106">
        <v>0.99999999508341597</v>
      </c>
      <c r="F19" s="106">
        <v>4.9165840287912488E-9</v>
      </c>
      <c r="G19" s="106">
        <v>0.99999999915520221</v>
      </c>
      <c r="H19" s="106">
        <v>8.4479778728052679E-10</v>
      </c>
      <c r="I19" s="27">
        <v>1</v>
      </c>
      <c r="J19" s="27">
        <v>0</v>
      </c>
      <c r="K19" s="27">
        <v>0</v>
      </c>
      <c r="L19" s="25">
        <v>1</v>
      </c>
      <c r="M19" s="27">
        <v>1</v>
      </c>
      <c r="N19" s="27">
        <v>0</v>
      </c>
      <c r="O19" s="27">
        <v>1</v>
      </c>
      <c r="P19" s="27">
        <v>1</v>
      </c>
      <c r="Q19" s="27">
        <v>1</v>
      </c>
      <c r="R19" s="25">
        <v>0</v>
      </c>
      <c r="S19" s="27">
        <v>1</v>
      </c>
      <c r="T19" s="27">
        <v>0</v>
      </c>
      <c r="U19">
        <f t="shared" si="0"/>
        <v>7.3991194277178103</v>
      </c>
      <c r="V19">
        <f t="shared" si="1"/>
        <v>1634.5444615439781</v>
      </c>
      <c r="W19">
        <f t="shared" si="2"/>
        <v>0.99938858280926468</v>
      </c>
      <c r="X19">
        <f t="shared" si="3"/>
        <v>0.99938858280926468</v>
      </c>
      <c r="Y19">
        <f t="shared" si="4"/>
        <v>-2.6561632154686887E-4</v>
      </c>
      <c r="Z19">
        <f t="shared" si="5"/>
        <v>1</v>
      </c>
    </row>
    <row r="20" spans="1:26" x14ac:dyDescent="0.25">
      <c r="A20" s="83" t="s">
        <v>51</v>
      </c>
      <c r="B20" s="106">
        <v>1</v>
      </c>
      <c r="C20" s="106">
        <v>0.79684740515941821</v>
      </c>
      <c r="D20" s="106">
        <v>0.20315259484058179</v>
      </c>
      <c r="E20" s="106">
        <v>0.79684740515941821</v>
      </c>
      <c r="F20" s="106">
        <v>0.20315259484058179</v>
      </c>
      <c r="G20" s="106">
        <v>0.93876643666361093</v>
      </c>
      <c r="H20" s="106">
        <v>6.1233563336389074E-2</v>
      </c>
      <c r="I20" s="27">
        <v>0</v>
      </c>
      <c r="J20" s="27">
        <v>0</v>
      </c>
      <c r="K20" s="27">
        <v>1</v>
      </c>
      <c r="L20" s="27">
        <v>1</v>
      </c>
      <c r="M20" s="27">
        <v>1</v>
      </c>
      <c r="N20" s="27">
        <v>0</v>
      </c>
      <c r="O20" s="27">
        <v>1</v>
      </c>
      <c r="P20" s="27">
        <v>0</v>
      </c>
      <c r="Q20" s="27">
        <v>0</v>
      </c>
      <c r="R20" s="27">
        <v>0</v>
      </c>
      <c r="S20" s="27">
        <v>0</v>
      </c>
      <c r="T20" s="27">
        <v>0</v>
      </c>
      <c r="U20">
        <f t="shared" si="0"/>
        <v>5.3516552838794098</v>
      </c>
      <c r="V20">
        <f t="shared" si="1"/>
        <v>210.95720307592157</v>
      </c>
      <c r="W20">
        <f t="shared" si="2"/>
        <v>0.99528206644790551</v>
      </c>
      <c r="X20">
        <f t="shared" si="3"/>
        <v>0.99528206644790551</v>
      </c>
      <c r="Y20">
        <f t="shared" si="4"/>
        <v>-2.0538212223516804E-3</v>
      </c>
      <c r="Z20">
        <f t="shared" si="5"/>
        <v>1</v>
      </c>
    </row>
    <row r="21" spans="1:26" x14ac:dyDescent="0.25">
      <c r="A21" s="83" t="s">
        <v>52</v>
      </c>
      <c r="B21" s="105">
        <v>0</v>
      </c>
      <c r="C21" s="105">
        <v>0.34107819074212115</v>
      </c>
      <c r="D21" s="105">
        <v>-0.34107819074212115</v>
      </c>
      <c r="E21" s="105">
        <v>0.34107819074212115</v>
      </c>
      <c r="F21" s="105">
        <v>-0.34107819074212115</v>
      </c>
      <c r="G21" s="105">
        <v>0.89109604399178777</v>
      </c>
      <c r="H21" s="105">
        <v>-0.89109604399178777</v>
      </c>
      <c r="I21" s="27">
        <v>0</v>
      </c>
      <c r="J21" s="27">
        <v>1</v>
      </c>
      <c r="K21" s="27">
        <v>1</v>
      </c>
      <c r="L21" s="27">
        <v>0</v>
      </c>
      <c r="M21" s="27">
        <v>1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>
        <f t="shared" si="0"/>
        <v>4.22444768437681</v>
      </c>
      <c r="V21">
        <f t="shared" si="1"/>
        <v>68.336749669008881</v>
      </c>
      <c r="W21">
        <f t="shared" si="2"/>
        <v>0.98557763372564078</v>
      </c>
      <c r="X21">
        <f t="shared" si="3"/>
        <v>1.4422366274359222E-2</v>
      </c>
      <c r="Y21">
        <f t="shared" si="4"/>
        <v>-1.8409634791735727</v>
      </c>
      <c r="Z21">
        <v>0</v>
      </c>
    </row>
    <row r="22" spans="1:26" x14ac:dyDescent="0.25">
      <c r="A22" s="83" t="s">
        <v>54</v>
      </c>
      <c r="B22" s="105">
        <v>0</v>
      </c>
      <c r="C22" s="105">
        <v>0.34107819074212115</v>
      </c>
      <c r="D22" s="105">
        <v>-0.34107819074212115</v>
      </c>
      <c r="E22" s="105">
        <v>0.34107819074212115</v>
      </c>
      <c r="F22" s="105">
        <v>-0.34107819074212115</v>
      </c>
      <c r="G22" s="105">
        <v>0.24423220370719192</v>
      </c>
      <c r="H22" s="105">
        <v>-0.24423220370719192</v>
      </c>
      <c r="I22" s="27">
        <v>1</v>
      </c>
      <c r="J22" s="27">
        <v>0</v>
      </c>
      <c r="K22" s="27">
        <v>0</v>
      </c>
      <c r="L22" s="27">
        <v>0</v>
      </c>
      <c r="M22" s="27">
        <v>1</v>
      </c>
      <c r="N22" s="27">
        <v>0</v>
      </c>
      <c r="O22" s="27">
        <v>0</v>
      </c>
      <c r="P22" s="27">
        <v>0</v>
      </c>
      <c r="Q22" s="27">
        <v>0</v>
      </c>
      <c r="R22" s="27">
        <v>0</v>
      </c>
      <c r="S22" s="27">
        <v>0</v>
      </c>
      <c r="T22" s="27">
        <v>0</v>
      </c>
      <c r="U22">
        <f t="shared" si="0"/>
        <v>2.33453374081193</v>
      </c>
      <c r="V22">
        <f t="shared" si="1"/>
        <v>10.324644846395234</v>
      </c>
      <c r="W22">
        <f t="shared" si="2"/>
        <v>0.91169701005517079</v>
      </c>
      <c r="X22">
        <f t="shared" si="3"/>
        <v>8.8302989944829213E-2</v>
      </c>
      <c r="Y22">
        <f t="shared" si="4"/>
        <v>-1.0540245909348172</v>
      </c>
      <c r="Z22">
        <f t="shared" si="5"/>
        <v>1</v>
      </c>
    </row>
    <row r="23" spans="1:26" x14ac:dyDescent="0.25">
      <c r="A23" s="83" t="s">
        <v>56</v>
      </c>
      <c r="B23" s="105">
        <v>0</v>
      </c>
      <c r="C23" s="105">
        <v>0.52592985568322248</v>
      </c>
      <c r="D23" s="105">
        <v>-0.52592985568322248</v>
      </c>
      <c r="E23" s="105">
        <v>0.52592985568322248</v>
      </c>
      <c r="F23" s="105">
        <v>-0.52592985568322248</v>
      </c>
      <c r="G23" s="105">
        <v>9.116859199348018E-2</v>
      </c>
      <c r="H23" s="105">
        <v>-9.116859199348018E-2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5">
        <v>1</v>
      </c>
      <c r="U23">
        <f t="shared" si="0"/>
        <v>0.63691640838461894</v>
      </c>
      <c r="V23">
        <f t="shared" si="1"/>
        <v>1.8906419138858681</v>
      </c>
      <c r="W23">
        <f t="shared" si="2"/>
        <v>0.65405607827234902</v>
      </c>
      <c r="X23">
        <f t="shared" si="3"/>
        <v>0.34594392172765098</v>
      </c>
      <c r="Y23">
        <f t="shared" si="4"/>
        <v>-0.46099429559475802</v>
      </c>
      <c r="Z23">
        <f t="shared" si="5"/>
        <v>1</v>
      </c>
    </row>
    <row r="24" spans="1:26" x14ac:dyDescent="0.25">
      <c r="A24" s="83" t="s">
        <v>57</v>
      </c>
      <c r="B24" s="107">
        <v>1</v>
      </c>
      <c r="C24" s="107">
        <v>0.52592985568322248</v>
      </c>
      <c r="D24" s="107">
        <v>0.47407014431677752</v>
      </c>
      <c r="E24" s="107">
        <v>0.52592985568322248</v>
      </c>
      <c r="F24" s="107">
        <v>0.47407014431677752</v>
      </c>
      <c r="G24" s="107">
        <v>0.84859926502525573</v>
      </c>
      <c r="H24" s="107">
        <v>0.15140073497474427</v>
      </c>
      <c r="I24" s="25">
        <v>1</v>
      </c>
      <c r="J24" s="25">
        <v>0</v>
      </c>
      <c r="K24" s="25">
        <v>1</v>
      </c>
      <c r="L24" s="25">
        <v>1</v>
      </c>
      <c r="M24" s="25">
        <v>1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1</v>
      </c>
      <c r="U24">
        <f t="shared" si="0"/>
        <v>5.922375098679459</v>
      </c>
      <c r="V24">
        <f t="shared" si="1"/>
        <v>373.29727968281696</v>
      </c>
      <c r="W24">
        <f t="shared" si="2"/>
        <v>0.99732832682928552</v>
      </c>
      <c r="X24">
        <f t="shared" si="3"/>
        <v>0.99732832682928552</v>
      </c>
      <c r="Y24">
        <f t="shared" si="4"/>
        <v>-1.1618456434208176E-3</v>
      </c>
      <c r="Z24">
        <f t="shared" si="5"/>
        <v>1</v>
      </c>
    </row>
    <row r="25" spans="1:26" x14ac:dyDescent="0.25">
      <c r="A25" s="83" t="s">
        <v>58</v>
      </c>
      <c r="B25" s="105">
        <v>0</v>
      </c>
      <c r="C25" s="105">
        <v>8.2439358793392634E-2</v>
      </c>
      <c r="D25" s="105">
        <v>-8.2439358793392634E-2</v>
      </c>
      <c r="E25" s="105">
        <v>8.2439358793392634E-2</v>
      </c>
      <c r="F25" s="105">
        <v>-8.2439358793392634E-2</v>
      </c>
      <c r="G25" s="105">
        <v>1.8850635168290407E-2</v>
      </c>
      <c r="H25" s="105">
        <v>-1.8850635168290407E-2</v>
      </c>
      <c r="I25" s="27">
        <v>1</v>
      </c>
      <c r="J25" s="27">
        <v>0</v>
      </c>
      <c r="K25" s="27">
        <v>0</v>
      </c>
      <c r="L25" s="27">
        <v>0</v>
      </c>
      <c r="M25" s="27">
        <v>0</v>
      </c>
      <c r="N25" s="27">
        <v>1</v>
      </c>
      <c r="O25" s="27">
        <v>0</v>
      </c>
      <c r="P25" s="27">
        <v>0</v>
      </c>
      <c r="Q25" s="27">
        <v>0</v>
      </c>
      <c r="R25" s="27">
        <v>0</v>
      </c>
      <c r="S25" s="27">
        <v>0</v>
      </c>
      <c r="T25" s="27">
        <v>0</v>
      </c>
      <c r="U25">
        <f t="shared" si="0"/>
        <v>-1.7436944813643098</v>
      </c>
      <c r="V25">
        <f t="shared" si="1"/>
        <v>0.17487314014994293</v>
      </c>
      <c r="W25">
        <f t="shared" si="2"/>
        <v>0.14884427447854051</v>
      </c>
      <c r="X25">
        <f t="shared" si="3"/>
        <v>0.85115572552145946</v>
      </c>
      <c r="Y25">
        <f t="shared" si="4"/>
        <v>-6.9990975112238119E-2</v>
      </c>
      <c r="Z25">
        <f t="shared" si="5"/>
        <v>0</v>
      </c>
    </row>
    <row r="26" spans="1:26" x14ac:dyDescent="0.25">
      <c r="A26" s="83" t="s">
        <v>59</v>
      </c>
      <c r="B26" s="105">
        <v>0</v>
      </c>
      <c r="C26" s="105">
        <v>0.14511442699363222</v>
      </c>
      <c r="D26" s="105">
        <v>-0.14511442699363222</v>
      </c>
      <c r="E26" s="105">
        <v>0.14511442699363222</v>
      </c>
      <c r="F26" s="105">
        <v>-0.14511442699363222</v>
      </c>
      <c r="G26" s="105">
        <v>4.9730270536198662E-2</v>
      </c>
      <c r="H26" s="105">
        <v>-4.9730270536198662E-2</v>
      </c>
      <c r="I26" s="27">
        <v>0</v>
      </c>
      <c r="J26" s="27">
        <v>0</v>
      </c>
      <c r="K26" s="27">
        <v>1</v>
      </c>
      <c r="L26" s="27">
        <v>0</v>
      </c>
      <c r="M26" s="27">
        <v>1</v>
      </c>
      <c r="N26" s="27">
        <v>1</v>
      </c>
      <c r="O26" s="27">
        <v>0</v>
      </c>
      <c r="P26" s="27">
        <v>0</v>
      </c>
      <c r="Q26" s="27">
        <v>0</v>
      </c>
      <c r="R26" s="27">
        <v>1</v>
      </c>
      <c r="S26" s="27">
        <v>1</v>
      </c>
      <c r="T26" s="27">
        <v>0</v>
      </c>
      <c r="U26">
        <f t="shared" si="0"/>
        <v>1.5219024754076702</v>
      </c>
      <c r="V26">
        <f t="shared" si="1"/>
        <v>4.5809320207689312</v>
      </c>
      <c r="W26">
        <f t="shared" si="2"/>
        <v>0.82081845894581928</v>
      </c>
      <c r="X26">
        <f t="shared" si="3"/>
        <v>0.17918154105418072</v>
      </c>
      <c r="Y26">
        <f t="shared" si="4"/>
        <v>-0.74670673257135656</v>
      </c>
      <c r="Z26">
        <v>0</v>
      </c>
    </row>
    <row r="27" spans="1:26" x14ac:dyDescent="0.25">
      <c r="A27" s="83" t="s">
        <v>61</v>
      </c>
      <c r="B27" s="105">
        <v>0</v>
      </c>
      <c r="C27" s="105">
        <v>3.8344460805298365E-9</v>
      </c>
      <c r="D27" s="105">
        <v>-3.8344460805298365E-9</v>
      </c>
      <c r="E27" s="105">
        <v>3.8344460805298365E-9</v>
      </c>
      <c r="F27" s="105">
        <v>-3.8344460805298365E-9</v>
      </c>
      <c r="G27" s="105">
        <v>3.2954568670795131E-8</v>
      </c>
      <c r="H27" s="105">
        <v>-3.2954568670795131E-8</v>
      </c>
      <c r="I27" s="27">
        <v>0</v>
      </c>
      <c r="J27" s="27">
        <v>1</v>
      </c>
      <c r="K27" s="27">
        <v>0</v>
      </c>
      <c r="L27" s="27">
        <v>1</v>
      </c>
      <c r="M27" s="27">
        <v>0</v>
      </c>
      <c r="N27" s="27">
        <v>1</v>
      </c>
      <c r="O27" s="27">
        <v>0</v>
      </c>
      <c r="P27" s="27">
        <v>0</v>
      </c>
      <c r="Q27" s="27">
        <v>0</v>
      </c>
      <c r="R27" s="27">
        <v>1</v>
      </c>
      <c r="S27" s="27">
        <v>0</v>
      </c>
      <c r="T27" s="27">
        <v>0</v>
      </c>
      <c r="U27">
        <f t="shared" si="0"/>
        <v>0.56497380201108005</v>
      </c>
      <c r="V27">
        <f t="shared" si="1"/>
        <v>1.7594016893320779</v>
      </c>
      <c r="W27">
        <f t="shared" si="2"/>
        <v>0.63760259919169171</v>
      </c>
      <c r="X27">
        <f t="shared" si="3"/>
        <v>0.36239740080830829</v>
      </c>
      <c r="Y27">
        <f t="shared" si="4"/>
        <v>-0.44081492583699372</v>
      </c>
      <c r="Z27">
        <f t="shared" si="5"/>
        <v>1</v>
      </c>
    </row>
    <row r="28" spans="1:26" x14ac:dyDescent="0.25">
      <c r="A28" s="83" t="s">
        <v>62</v>
      </c>
      <c r="B28" s="105">
        <v>0</v>
      </c>
      <c r="C28" s="105">
        <v>8.2439358793392634E-2</v>
      </c>
      <c r="D28" s="105">
        <v>-8.2439358793392634E-2</v>
      </c>
      <c r="E28" s="105">
        <v>8.2439358793392634E-2</v>
      </c>
      <c r="F28" s="105">
        <v>-8.2439358793392634E-2</v>
      </c>
      <c r="G28" s="105">
        <v>7.5967593730665348E-2</v>
      </c>
      <c r="H28" s="105">
        <v>-7.5967593730665348E-2</v>
      </c>
      <c r="I28" s="27">
        <v>1</v>
      </c>
      <c r="J28" s="27">
        <v>0</v>
      </c>
      <c r="K28" s="27">
        <v>1</v>
      </c>
      <c r="L28" s="27">
        <v>0</v>
      </c>
      <c r="M28" s="27">
        <v>1</v>
      </c>
      <c r="N28" s="27">
        <v>1</v>
      </c>
      <c r="O28" s="27">
        <v>0</v>
      </c>
      <c r="P28" s="27">
        <v>0</v>
      </c>
      <c r="Q28" s="27">
        <v>0</v>
      </c>
      <c r="R28" s="27">
        <v>0</v>
      </c>
      <c r="S28" s="27">
        <v>0</v>
      </c>
      <c r="T28" s="27">
        <v>0</v>
      </c>
      <c r="U28">
        <f t="shared" si="0"/>
        <v>1.1367810382320198</v>
      </c>
      <c r="V28">
        <f t="shared" si="1"/>
        <v>3.1167195993347061</v>
      </c>
      <c r="W28">
        <f t="shared" si="2"/>
        <v>0.75708814363708232</v>
      </c>
      <c r="X28">
        <f t="shared" si="3"/>
        <v>0.24291185636291768</v>
      </c>
      <c r="Y28">
        <f t="shared" si="4"/>
        <v>-0.6145512870584956</v>
      </c>
      <c r="Z28">
        <v>0</v>
      </c>
    </row>
    <row r="29" spans="1:26" x14ac:dyDescent="0.25">
      <c r="A29" s="83" t="s">
        <v>63</v>
      </c>
      <c r="B29" s="105">
        <v>0</v>
      </c>
      <c r="C29" s="105">
        <v>0.34107819074212115</v>
      </c>
      <c r="D29" s="105">
        <v>-0.34107819074212115</v>
      </c>
      <c r="E29" s="105">
        <v>0.34107819074212115</v>
      </c>
      <c r="F29" s="105">
        <v>-0.34107819074212115</v>
      </c>
      <c r="G29" s="105">
        <v>9.2591261343560896E-2</v>
      </c>
      <c r="H29" s="105">
        <v>-9.2591261343560896E-2</v>
      </c>
      <c r="I29" s="27">
        <v>1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>
        <f t="shared" si="0"/>
        <v>1.0640791744782501</v>
      </c>
      <c r="V29">
        <f t="shared" si="1"/>
        <v>2.898169046950398</v>
      </c>
      <c r="W29">
        <f t="shared" si="2"/>
        <v>0.74346930880734474</v>
      </c>
      <c r="X29">
        <f t="shared" si="3"/>
        <v>0.25653069119265526</v>
      </c>
      <c r="Y29">
        <f t="shared" si="4"/>
        <v>-0.59086066868766862</v>
      </c>
      <c r="Z29">
        <f t="shared" si="5"/>
        <v>1</v>
      </c>
    </row>
    <row r="30" spans="1:26" x14ac:dyDescent="0.25">
      <c r="A30" s="83" t="s">
        <v>65</v>
      </c>
      <c r="B30" s="106">
        <v>1</v>
      </c>
      <c r="C30" s="106">
        <v>0.99999998678343649</v>
      </c>
      <c r="D30" s="106">
        <v>1.3216563510276558E-8</v>
      </c>
      <c r="E30" s="106">
        <v>0.99999998678343649</v>
      </c>
      <c r="F30" s="106">
        <v>1.3216563510276558E-8</v>
      </c>
      <c r="G30" s="106">
        <v>0.99999999993471955</v>
      </c>
      <c r="H30" s="106">
        <v>6.5280447714144429E-11</v>
      </c>
      <c r="I30" s="27">
        <v>1</v>
      </c>
      <c r="J30" s="27">
        <v>1</v>
      </c>
      <c r="K30" s="27">
        <v>1</v>
      </c>
      <c r="L30" s="25">
        <v>1</v>
      </c>
      <c r="M30" s="27">
        <v>1</v>
      </c>
      <c r="N30" s="27">
        <v>1</v>
      </c>
      <c r="O30" s="27">
        <v>1</v>
      </c>
      <c r="P30" s="25">
        <v>1</v>
      </c>
      <c r="Q30" s="25">
        <v>1</v>
      </c>
      <c r="R30" s="25">
        <v>0</v>
      </c>
      <c r="S30" s="25">
        <v>1</v>
      </c>
      <c r="T30" s="25">
        <v>1</v>
      </c>
      <c r="U30">
        <f t="shared" si="0"/>
        <v>8.1822552983029997</v>
      </c>
      <c r="V30">
        <f t="shared" si="1"/>
        <v>3576.9125757686938</v>
      </c>
      <c r="W30">
        <f t="shared" si="2"/>
        <v>0.99972050742469998</v>
      </c>
      <c r="X30">
        <f t="shared" si="3"/>
        <v>0.99972050742469998</v>
      </c>
      <c r="Y30">
        <f t="shared" si="4"/>
        <v>-1.2139904904253546E-4</v>
      </c>
      <c r="Z30">
        <f t="shared" si="5"/>
        <v>1</v>
      </c>
    </row>
    <row r="31" spans="1:26" x14ac:dyDescent="0.25">
      <c r="A31" s="83" t="s">
        <v>66</v>
      </c>
      <c r="B31" s="105">
        <v>0</v>
      </c>
      <c r="C31" s="105">
        <v>8.2439358793392634E-2</v>
      </c>
      <c r="D31" s="105">
        <v>-8.2439358793392634E-2</v>
      </c>
      <c r="E31" s="105">
        <v>8.2439358793392634E-2</v>
      </c>
      <c r="F31" s="105">
        <v>-8.2439358793392634E-2</v>
      </c>
      <c r="G31" s="105">
        <v>8.3291404580985773E-2</v>
      </c>
      <c r="H31" s="105">
        <v>-8.3291404580985773E-2</v>
      </c>
      <c r="I31" s="27">
        <v>0</v>
      </c>
      <c r="J31" s="27">
        <v>0</v>
      </c>
      <c r="K31" s="27">
        <v>0</v>
      </c>
      <c r="L31" s="27">
        <v>1</v>
      </c>
      <c r="M31" s="27">
        <v>0</v>
      </c>
      <c r="N31" s="27">
        <v>1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>
        <f t="shared" si="0"/>
        <v>-1.4668696596222999</v>
      </c>
      <c r="V31">
        <f t="shared" si="1"/>
        <v>0.23064635791671867</v>
      </c>
      <c r="W31">
        <f t="shared" si="2"/>
        <v>0.18741887661957163</v>
      </c>
      <c r="X31">
        <f t="shared" si="3"/>
        <v>0.81258112338042832</v>
      </c>
      <c r="Y31">
        <f t="shared" si="4"/>
        <v>-9.0133270745686389E-2</v>
      </c>
      <c r="Z31">
        <f t="shared" si="5"/>
        <v>0</v>
      </c>
    </row>
    <row r="32" spans="1:26" x14ac:dyDescent="0.25">
      <c r="A32" s="83" t="s">
        <v>67</v>
      </c>
      <c r="B32" s="106">
        <v>1</v>
      </c>
      <c r="C32" s="106">
        <v>0.82125244645698847</v>
      </c>
      <c r="D32" s="106">
        <v>0.17874755354301153</v>
      </c>
      <c r="E32" s="106">
        <v>0.82125244645698847</v>
      </c>
      <c r="F32" s="106">
        <v>0.17874755354301153</v>
      </c>
      <c r="G32" s="106">
        <v>0.57425413226454725</v>
      </c>
      <c r="H32" s="106">
        <v>0.42574586773545275</v>
      </c>
      <c r="I32" s="27">
        <v>0</v>
      </c>
      <c r="J32" s="27">
        <v>0</v>
      </c>
      <c r="K32" s="27">
        <v>1</v>
      </c>
      <c r="L32" s="27">
        <v>0</v>
      </c>
      <c r="M32" s="27">
        <v>1</v>
      </c>
      <c r="N32" s="27">
        <v>0</v>
      </c>
      <c r="O32" s="27">
        <v>1</v>
      </c>
      <c r="P32" s="25">
        <v>1</v>
      </c>
      <c r="Q32" s="25">
        <v>1</v>
      </c>
      <c r="R32" s="27">
        <v>0</v>
      </c>
      <c r="S32" s="27">
        <v>0</v>
      </c>
      <c r="T32" s="27">
        <v>0</v>
      </c>
      <c r="U32">
        <f t="shared" si="0"/>
        <v>5.8428278954809496</v>
      </c>
      <c r="V32">
        <f t="shared" si="1"/>
        <v>344.7528886060004</v>
      </c>
      <c r="W32">
        <f t="shared" si="2"/>
        <v>0.99710776096757492</v>
      </c>
      <c r="X32">
        <f t="shared" si="3"/>
        <v>0.99710776096757492</v>
      </c>
      <c r="Y32">
        <f t="shared" si="4"/>
        <v>-1.257903408935357E-3</v>
      </c>
      <c r="Z32">
        <f t="shared" si="5"/>
        <v>1</v>
      </c>
    </row>
    <row r="33" spans="1:26" x14ac:dyDescent="0.25">
      <c r="A33" s="83" t="s">
        <v>68</v>
      </c>
      <c r="B33" s="106">
        <v>1</v>
      </c>
      <c r="C33" s="106">
        <v>8.2439358793392634E-2</v>
      </c>
      <c r="D33" s="106">
        <v>0.91756064120660741</v>
      </c>
      <c r="E33" s="106">
        <v>8.2439358793392634E-2</v>
      </c>
      <c r="F33" s="106">
        <v>0.91756064120660741</v>
      </c>
      <c r="G33" s="106">
        <v>0.32726582977993751</v>
      </c>
      <c r="H33" s="106">
        <v>0.67273417022006243</v>
      </c>
      <c r="I33" s="27">
        <v>0</v>
      </c>
      <c r="J33" s="27">
        <v>1</v>
      </c>
      <c r="K33" s="27">
        <v>1</v>
      </c>
      <c r="L33" s="27">
        <v>0</v>
      </c>
      <c r="M33" s="27">
        <v>0</v>
      </c>
      <c r="N33" s="27">
        <v>1</v>
      </c>
      <c r="O33" s="27">
        <v>0</v>
      </c>
      <c r="P33" s="27">
        <v>0</v>
      </c>
      <c r="Q33" s="27">
        <v>0</v>
      </c>
      <c r="R33" s="27">
        <v>0</v>
      </c>
      <c r="S33" s="27">
        <v>0</v>
      </c>
      <c r="T33" s="27">
        <v>0</v>
      </c>
      <c r="U33">
        <f t="shared" si="0"/>
        <v>0.14621946220057014</v>
      </c>
      <c r="V33">
        <f t="shared" si="1"/>
        <v>1.1574501767421563</v>
      </c>
      <c r="W33">
        <f t="shared" si="2"/>
        <v>0.53648987551126515</v>
      </c>
      <c r="X33">
        <f t="shared" si="3"/>
        <v>0.53648987551126515</v>
      </c>
      <c r="Y33">
        <f t="shared" si="4"/>
        <v>-0.27043846950619216</v>
      </c>
      <c r="Z33">
        <v>0</v>
      </c>
    </row>
    <row r="34" spans="1:26" x14ac:dyDescent="0.25">
      <c r="A34" s="83" t="s">
        <v>69</v>
      </c>
      <c r="B34" s="106">
        <v>1</v>
      </c>
      <c r="C34" s="106">
        <v>0.89669839946091823</v>
      </c>
      <c r="D34" s="106">
        <v>0.10330160053908177</v>
      </c>
      <c r="E34" s="106">
        <v>0.89669839946091823</v>
      </c>
      <c r="F34" s="106">
        <v>0.10330160053908177</v>
      </c>
      <c r="G34" s="106">
        <v>0.89244394503475466</v>
      </c>
      <c r="H34" s="106">
        <v>0.10755605496524534</v>
      </c>
      <c r="I34" s="27">
        <v>0</v>
      </c>
      <c r="J34" s="27">
        <v>0</v>
      </c>
      <c r="K34" s="27">
        <v>0</v>
      </c>
      <c r="L34" s="25">
        <v>1</v>
      </c>
      <c r="M34" s="27">
        <v>1</v>
      </c>
      <c r="N34" s="27">
        <v>0</v>
      </c>
      <c r="O34" s="27">
        <v>1</v>
      </c>
      <c r="P34" s="27">
        <v>1</v>
      </c>
      <c r="Q34" s="27">
        <v>1</v>
      </c>
      <c r="R34" s="27">
        <v>1</v>
      </c>
      <c r="S34" s="27">
        <v>1</v>
      </c>
      <c r="T34" s="27">
        <v>0</v>
      </c>
      <c r="U34">
        <f t="shared" si="0"/>
        <v>7.0229115500924602</v>
      </c>
      <c r="V34">
        <f t="shared" si="1"/>
        <v>1122.0487676788282</v>
      </c>
      <c r="W34">
        <f t="shared" si="2"/>
        <v>0.99910956671804485</v>
      </c>
      <c r="X34">
        <f t="shared" si="3"/>
        <v>0.99910956671804485</v>
      </c>
      <c r="Y34">
        <f t="shared" si="4"/>
        <v>-3.8688253297163586E-4</v>
      </c>
      <c r="Z34">
        <f t="shared" si="5"/>
        <v>1</v>
      </c>
    </row>
    <row r="35" spans="1:26" x14ac:dyDescent="0.25">
      <c r="A35" s="83" t="s">
        <v>70</v>
      </c>
      <c r="B35" s="105">
        <v>0</v>
      </c>
      <c r="C35" s="105">
        <v>0.34107819074212115</v>
      </c>
      <c r="D35" s="105">
        <v>-0.34107819074212115</v>
      </c>
      <c r="E35" s="105">
        <v>0.34107819074212115</v>
      </c>
      <c r="F35" s="105">
        <v>-0.34107819074212115</v>
      </c>
      <c r="G35" s="105">
        <v>0.30392839062171451</v>
      </c>
      <c r="H35" s="105">
        <v>-0.30392839062171451</v>
      </c>
      <c r="I35" s="27">
        <v>1</v>
      </c>
      <c r="J35" s="27">
        <v>0</v>
      </c>
      <c r="K35" s="27">
        <v>1</v>
      </c>
      <c r="L35" s="27">
        <v>0</v>
      </c>
      <c r="M35" s="27">
        <v>1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>
        <f t="shared" si="0"/>
        <v>3.9445546940745797</v>
      </c>
      <c r="V35">
        <f t="shared" si="1"/>
        <v>51.653331455422148</v>
      </c>
      <c r="W35">
        <f t="shared" si="2"/>
        <v>0.98100784941126418</v>
      </c>
      <c r="X35">
        <f t="shared" si="3"/>
        <v>1.8992150588735823E-2</v>
      </c>
      <c r="Y35">
        <f t="shared" si="4"/>
        <v>-1.7214258548554842</v>
      </c>
      <c r="Z35">
        <v>0</v>
      </c>
    </row>
    <row r="36" spans="1:26" x14ac:dyDescent="0.25">
      <c r="A36" s="83" t="s">
        <v>72</v>
      </c>
      <c r="B36" s="105">
        <v>0</v>
      </c>
      <c r="C36" s="105">
        <v>0.82125244645698847</v>
      </c>
      <c r="D36" s="105">
        <v>-0.82125244645698847</v>
      </c>
      <c r="E36" s="105">
        <v>0.82125244645698847</v>
      </c>
      <c r="F36" s="105">
        <v>-0.82125244645698847</v>
      </c>
      <c r="G36" s="105">
        <v>0.71239461365911982</v>
      </c>
      <c r="H36" s="105">
        <v>-0.71239461365911982</v>
      </c>
      <c r="I36" s="27">
        <v>0</v>
      </c>
      <c r="J36" s="27">
        <v>0</v>
      </c>
      <c r="K36" s="27">
        <v>0</v>
      </c>
      <c r="L36" s="27">
        <v>1</v>
      </c>
      <c r="M36" s="27">
        <v>0</v>
      </c>
      <c r="N36" s="27">
        <v>0</v>
      </c>
      <c r="O36" s="27">
        <v>1</v>
      </c>
      <c r="P36" s="27">
        <v>1</v>
      </c>
      <c r="Q36" s="27">
        <v>1</v>
      </c>
      <c r="R36" s="27">
        <v>0</v>
      </c>
      <c r="S36" s="27">
        <v>0</v>
      </c>
      <c r="T36" s="27">
        <v>0</v>
      </c>
      <c r="U36">
        <f t="shared" si="0"/>
        <v>4.3032563721048795</v>
      </c>
      <c r="V36">
        <f t="shared" si="1"/>
        <v>73.940178831233609</v>
      </c>
      <c r="W36">
        <f t="shared" si="2"/>
        <v>0.98665602330290647</v>
      </c>
      <c r="X36">
        <f t="shared" si="3"/>
        <v>1.3343976697093529E-2</v>
      </c>
      <c r="Y36">
        <f t="shared" si="4"/>
        <v>-1.8747147251245417</v>
      </c>
      <c r="Z36">
        <f t="shared" si="5"/>
        <v>1</v>
      </c>
    </row>
    <row r="37" spans="1:26" x14ac:dyDescent="0.25">
      <c r="A37" s="83" t="s">
        <v>73</v>
      </c>
      <c r="B37" s="105">
        <v>0</v>
      </c>
      <c r="C37" s="105">
        <v>8.2439358793392634E-2</v>
      </c>
      <c r="D37" s="105">
        <v>-8.2439358793392634E-2</v>
      </c>
      <c r="E37" s="105">
        <v>8.2439358793392634E-2</v>
      </c>
      <c r="F37" s="105">
        <v>-8.2439358793392634E-2</v>
      </c>
      <c r="G37" s="105">
        <v>1.1430256222122953E-2</v>
      </c>
      <c r="H37" s="105">
        <v>-1.1430256222122953E-2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1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>
        <f t="shared" si="0"/>
        <v>-2.8077736558425599</v>
      </c>
      <c r="V37">
        <f t="shared" si="1"/>
        <v>6.0339178742507583E-2</v>
      </c>
      <c r="W37">
        <f t="shared" si="2"/>
        <v>5.6905544897497683E-2</v>
      </c>
      <c r="X37">
        <f t="shared" si="3"/>
        <v>0.94309445510250234</v>
      </c>
      <c r="Y37">
        <f t="shared" si="4"/>
        <v>-2.54448085611854E-2</v>
      </c>
      <c r="Z37">
        <f t="shared" si="5"/>
        <v>0</v>
      </c>
    </row>
    <row r="38" spans="1:26" x14ac:dyDescent="0.25">
      <c r="A38" s="83" t="s">
        <v>74</v>
      </c>
      <c r="B38" s="105">
        <v>0</v>
      </c>
      <c r="C38" s="105">
        <v>0.49442961090415966</v>
      </c>
      <c r="D38" s="105">
        <v>-0.49442961090415966</v>
      </c>
      <c r="E38" s="105">
        <v>0.49442961090415966</v>
      </c>
      <c r="F38" s="105">
        <v>-0.49442961090415966</v>
      </c>
      <c r="G38" s="105">
        <v>9.7415868215749268E-2</v>
      </c>
      <c r="H38" s="105">
        <v>-9.7415868215749268E-2</v>
      </c>
      <c r="I38" s="27">
        <v>1</v>
      </c>
      <c r="J38" s="27">
        <v>0</v>
      </c>
      <c r="K38" s="27">
        <v>0</v>
      </c>
      <c r="L38" s="27">
        <v>0</v>
      </c>
      <c r="M38" s="27">
        <v>0</v>
      </c>
      <c r="N38" s="27">
        <v>0</v>
      </c>
      <c r="O38" s="27">
        <v>0</v>
      </c>
      <c r="P38" s="27">
        <v>0</v>
      </c>
      <c r="Q38" s="27">
        <v>0</v>
      </c>
      <c r="R38" s="27">
        <v>1</v>
      </c>
      <c r="S38" s="27">
        <v>1</v>
      </c>
      <c r="T38" s="27">
        <v>0</v>
      </c>
      <c r="U38">
        <f t="shared" si="0"/>
        <v>2.5132797861321499</v>
      </c>
      <c r="V38">
        <f t="shared" si="1"/>
        <v>12.345353853941955</v>
      </c>
      <c r="W38">
        <f t="shared" si="2"/>
        <v>0.92506755452538114</v>
      </c>
      <c r="X38">
        <f t="shared" si="3"/>
        <v>7.4932445474618858E-2</v>
      </c>
      <c r="Y38">
        <f t="shared" si="4"/>
        <v>-1.12533009365571</v>
      </c>
      <c r="Z38">
        <f t="shared" si="5"/>
        <v>1</v>
      </c>
    </row>
    <row r="39" spans="1:26" x14ac:dyDescent="0.25">
      <c r="A39" s="83" t="s">
        <v>75</v>
      </c>
      <c r="B39" s="105">
        <v>0</v>
      </c>
      <c r="C39" s="105">
        <v>0.34107819074212115</v>
      </c>
      <c r="D39" s="105">
        <v>-0.34107819074212115</v>
      </c>
      <c r="E39" s="105">
        <v>0.34107819074212115</v>
      </c>
      <c r="F39" s="105">
        <v>-0.34107819074212115</v>
      </c>
      <c r="G39" s="105">
        <v>9.2591261343560896E-2</v>
      </c>
      <c r="H39" s="105">
        <v>-9.2591261343560896E-2</v>
      </c>
      <c r="I39" s="27">
        <v>1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>
        <f t="shared" si="0"/>
        <v>1.0640791744782501</v>
      </c>
      <c r="V39">
        <f t="shared" si="1"/>
        <v>2.898169046950398</v>
      </c>
      <c r="W39">
        <f t="shared" si="2"/>
        <v>0.74346930880734474</v>
      </c>
      <c r="X39">
        <f t="shared" si="3"/>
        <v>0.25653069119265526</v>
      </c>
      <c r="Y39">
        <f t="shared" si="4"/>
        <v>-0.59086066868766862</v>
      </c>
      <c r="Z39">
        <f t="shared" si="5"/>
        <v>1</v>
      </c>
    </row>
    <row r="40" spans="1:26" x14ac:dyDescent="0.25">
      <c r="A40" s="83" t="s">
        <v>77</v>
      </c>
      <c r="B40" s="106">
        <v>1</v>
      </c>
      <c r="C40" s="106">
        <v>0.94898979747663159</v>
      </c>
      <c r="D40" s="106">
        <v>5.1010202523368409E-2</v>
      </c>
      <c r="E40" s="106">
        <v>0.94898979747663159</v>
      </c>
      <c r="F40" s="106">
        <v>5.1010202523368409E-2</v>
      </c>
      <c r="G40" s="106">
        <v>0.95748833526823229</v>
      </c>
      <c r="H40" s="106">
        <v>4.2511664731767707E-2</v>
      </c>
      <c r="I40" s="27">
        <v>1</v>
      </c>
      <c r="J40" s="27">
        <v>0</v>
      </c>
      <c r="K40" s="27">
        <v>0</v>
      </c>
      <c r="L40" s="25">
        <v>1</v>
      </c>
      <c r="M40" s="27">
        <v>1</v>
      </c>
      <c r="N40" s="27">
        <v>0</v>
      </c>
      <c r="O40" s="27">
        <v>1</v>
      </c>
      <c r="P40" s="27">
        <v>1</v>
      </c>
      <c r="Q40" s="27">
        <v>1</v>
      </c>
      <c r="R40" s="27">
        <v>1</v>
      </c>
      <c r="S40" s="27">
        <v>1</v>
      </c>
      <c r="T40" s="25">
        <v>1</v>
      </c>
      <c r="U40">
        <f t="shared" si="0"/>
        <v>8.723907132955329</v>
      </c>
      <c r="V40">
        <f t="shared" si="1"/>
        <v>6148.1538758946062</v>
      </c>
      <c r="W40">
        <f t="shared" si="2"/>
        <v>0.9998373759999859</v>
      </c>
      <c r="X40">
        <f t="shared" si="3"/>
        <v>0.9998373759999859</v>
      </c>
      <c r="Y40">
        <f t="shared" si="4"/>
        <v>-7.0632449252550197E-5</v>
      </c>
      <c r="Z40">
        <v>0</v>
      </c>
    </row>
    <row r="41" spans="1:26" x14ac:dyDescent="0.25">
      <c r="A41" s="83" t="s">
        <v>78</v>
      </c>
      <c r="B41" s="106">
        <v>1</v>
      </c>
      <c r="C41" s="106">
        <v>0.34107819074212115</v>
      </c>
      <c r="D41" s="106">
        <v>0.6589218092578788</v>
      </c>
      <c r="E41" s="106">
        <v>0.34107819074212115</v>
      </c>
      <c r="F41" s="106">
        <v>0.6589218092578788</v>
      </c>
      <c r="G41" s="106">
        <v>0.44501151362328828</v>
      </c>
      <c r="H41" s="106">
        <v>0.55498848637671172</v>
      </c>
      <c r="I41" s="27">
        <v>1</v>
      </c>
      <c r="J41" s="27">
        <v>0</v>
      </c>
      <c r="K41" s="27">
        <v>0</v>
      </c>
      <c r="L41" s="27">
        <v>1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>
        <f t="shared" si="0"/>
        <v>2.4049831706985101</v>
      </c>
      <c r="V41">
        <f t="shared" si="1"/>
        <v>11.078243841512009</v>
      </c>
      <c r="W41">
        <f t="shared" si="2"/>
        <v>0.91720650674702597</v>
      </c>
      <c r="X41">
        <f t="shared" si="3"/>
        <v>0.91720650674702597</v>
      </c>
      <c r="Y41">
        <f t="shared" si="4"/>
        <v>-3.7532873006310377E-2</v>
      </c>
      <c r="Z41">
        <v>0</v>
      </c>
    </row>
    <row r="42" spans="1:26" x14ac:dyDescent="0.25">
      <c r="A42" s="83" t="s">
        <v>79</v>
      </c>
      <c r="B42" s="105">
        <v>0</v>
      </c>
      <c r="C42" s="105">
        <v>8.2439358793392634E-2</v>
      </c>
      <c r="D42" s="105">
        <v>-8.2439358793392634E-2</v>
      </c>
      <c r="E42" s="105">
        <v>8.2439358793392634E-2</v>
      </c>
      <c r="F42" s="105">
        <v>-8.2439358793392634E-2</v>
      </c>
      <c r="G42" s="105">
        <v>1.8850635168290407E-2</v>
      </c>
      <c r="H42" s="105">
        <v>-1.8850635168290407E-2</v>
      </c>
      <c r="I42" s="27">
        <v>1</v>
      </c>
      <c r="J42" s="27">
        <v>0</v>
      </c>
      <c r="K42" s="27">
        <v>0</v>
      </c>
      <c r="L42" s="27">
        <v>0</v>
      </c>
      <c r="M42" s="27">
        <v>0</v>
      </c>
      <c r="N42" s="27">
        <v>1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>
        <f t="shared" si="0"/>
        <v>-1.7436944813643098</v>
      </c>
      <c r="V42">
        <f t="shared" si="1"/>
        <v>0.17487314014994293</v>
      </c>
      <c r="W42">
        <f t="shared" si="2"/>
        <v>0.14884427447854051</v>
      </c>
      <c r="X42">
        <f t="shared" si="3"/>
        <v>0.85115572552145946</v>
      </c>
      <c r="Y42">
        <f t="shared" si="4"/>
        <v>-6.9990975112238119E-2</v>
      </c>
      <c r="Z42">
        <f t="shared" si="5"/>
        <v>0</v>
      </c>
    </row>
    <row r="43" spans="1:26" x14ac:dyDescent="0.25">
      <c r="A43" s="83" t="s">
        <v>80</v>
      </c>
      <c r="B43" s="106">
        <v>1</v>
      </c>
      <c r="C43" s="106">
        <v>0.89669839946091823</v>
      </c>
      <c r="D43" s="106">
        <v>0.10330160053908177</v>
      </c>
      <c r="E43" s="106">
        <v>0.89669839946091823</v>
      </c>
      <c r="F43" s="106">
        <v>0.10330160053908177</v>
      </c>
      <c r="G43" s="106">
        <v>0.98663466694405666</v>
      </c>
      <c r="H43" s="106">
        <v>1.336533305594334E-2</v>
      </c>
      <c r="I43" s="27">
        <v>1</v>
      </c>
      <c r="J43" s="27">
        <v>1</v>
      </c>
      <c r="K43" s="27">
        <v>1</v>
      </c>
      <c r="L43" s="27">
        <v>0</v>
      </c>
      <c r="M43" s="27">
        <v>1</v>
      </c>
      <c r="N43" s="27">
        <v>0</v>
      </c>
      <c r="O43" s="27">
        <v>1</v>
      </c>
      <c r="P43" s="25">
        <v>1</v>
      </c>
      <c r="Q43" s="25">
        <v>1</v>
      </c>
      <c r="R43" s="25">
        <v>1</v>
      </c>
      <c r="S43" s="25">
        <v>1</v>
      </c>
      <c r="T43" s="27">
        <v>0</v>
      </c>
      <c r="U43">
        <f t="shared" si="0"/>
        <v>9.7000798463935798</v>
      </c>
      <c r="V43">
        <f t="shared" si="1"/>
        <v>16318.910152119446</v>
      </c>
      <c r="W43">
        <f t="shared" si="2"/>
        <v>0.99993872515285442</v>
      </c>
      <c r="X43">
        <f t="shared" si="3"/>
        <v>0.99993872515285442</v>
      </c>
      <c r="Y43">
        <f t="shared" si="4"/>
        <v>-2.6612143330623027E-5</v>
      </c>
      <c r="Z43">
        <f t="shared" si="5"/>
        <v>1</v>
      </c>
    </row>
    <row r="44" spans="1:26" x14ac:dyDescent="0.25">
      <c r="A44" s="83" t="s">
        <v>81</v>
      </c>
      <c r="B44" s="105">
        <v>0</v>
      </c>
      <c r="C44" s="105">
        <v>0.34107819074212115</v>
      </c>
      <c r="D44" s="105">
        <v>-0.34107819074212115</v>
      </c>
      <c r="E44" s="105">
        <v>0.34107819074212115</v>
      </c>
      <c r="F44" s="105">
        <v>-0.34107819074212115</v>
      </c>
      <c r="G44" s="105">
        <v>9.2591261343560896E-2</v>
      </c>
      <c r="H44" s="105">
        <v>-9.2591261343560896E-2</v>
      </c>
      <c r="I44" s="27">
        <v>1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>
        <f t="shared" si="0"/>
        <v>1.0640791744782501</v>
      </c>
      <c r="V44">
        <f t="shared" si="1"/>
        <v>2.898169046950398</v>
      </c>
      <c r="W44">
        <f t="shared" si="2"/>
        <v>0.74346930880734474</v>
      </c>
      <c r="X44">
        <f t="shared" si="3"/>
        <v>0.25653069119265526</v>
      </c>
      <c r="Y44">
        <f t="shared" si="4"/>
        <v>-0.59086066868766862</v>
      </c>
      <c r="Z44">
        <f t="shared" si="5"/>
        <v>1</v>
      </c>
    </row>
    <row r="45" spans="1:26" x14ac:dyDescent="0.25">
      <c r="A45" s="83" t="s">
        <v>82</v>
      </c>
      <c r="B45" s="106">
        <v>1</v>
      </c>
      <c r="C45" s="106">
        <v>0.89669839946091823</v>
      </c>
      <c r="D45" s="106">
        <v>0.10330160053908177</v>
      </c>
      <c r="E45" s="106">
        <v>0.89669839946091823</v>
      </c>
      <c r="F45" s="106">
        <v>0.10330160053908177</v>
      </c>
      <c r="G45" s="106">
        <v>0.99767621680268059</v>
      </c>
      <c r="H45" s="106">
        <v>2.3237831973194067E-3</v>
      </c>
      <c r="I45" s="27">
        <v>1</v>
      </c>
      <c r="J45" s="27">
        <v>1</v>
      </c>
      <c r="K45" s="27">
        <v>0</v>
      </c>
      <c r="L45" s="25">
        <v>1</v>
      </c>
      <c r="M45" s="27">
        <v>1</v>
      </c>
      <c r="N45" s="27">
        <v>0</v>
      </c>
      <c r="O45" s="27">
        <v>1</v>
      </c>
      <c r="P45" s="27">
        <v>1</v>
      </c>
      <c r="Q45" s="27">
        <v>1</v>
      </c>
      <c r="R45" s="27">
        <v>1</v>
      </c>
      <c r="S45" s="27">
        <v>1</v>
      </c>
      <c r="T45" s="27">
        <v>0</v>
      </c>
      <c r="U45">
        <f t="shared" si="0"/>
        <v>9.4309628893511892</v>
      </c>
      <c r="V45">
        <f t="shared" si="1"/>
        <v>12468.526764976099</v>
      </c>
      <c r="W45">
        <f t="shared" si="2"/>
        <v>0.99991980449468143</v>
      </c>
      <c r="X45">
        <f t="shared" si="3"/>
        <v>0.99991980449468143</v>
      </c>
      <c r="Y45">
        <f t="shared" si="4"/>
        <v>-3.4829862051159048E-5</v>
      </c>
      <c r="Z45">
        <v>0</v>
      </c>
    </row>
    <row r="46" spans="1:26" x14ac:dyDescent="0.25">
      <c r="A46" s="83" t="s">
        <v>83</v>
      </c>
      <c r="B46" s="105">
        <v>0</v>
      </c>
      <c r="C46" s="105">
        <v>0.34107819074212115</v>
      </c>
      <c r="D46" s="105">
        <v>-0.34107819074212115</v>
      </c>
      <c r="E46" s="105">
        <v>0.34107819074212115</v>
      </c>
      <c r="F46" s="105">
        <v>-0.34107819074212115</v>
      </c>
      <c r="G46" s="105">
        <v>0.44501151362328828</v>
      </c>
      <c r="H46" s="105">
        <v>-0.44501151362328828</v>
      </c>
      <c r="I46" s="27">
        <v>1</v>
      </c>
      <c r="J46" s="27">
        <v>0</v>
      </c>
      <c r="K46" s="27">
        <v>0</v>
      </c>
      <c r="L46" s="27">
        <v>1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>
        <f t="shared" si="0"/>
        <v>2.4049831706985101</v>
      </c>
      <c r="V46">
        <f t="shared" si="1"/>
        <v>11.078243841512009</v>
      </c>
      <c r="W46">
        <f t="shared" si="2"/>
        <v>0.91720650674702597</v>
      </c>
      <c r="X46">
        <f t="shared" si="3"/>
        <v>8.2793493252974026E-2</v>
      </c>
      <c r="Y46">
        <f t="shared" si="4"/>
        <v>-1.0820037931108599</v>
      </c>
      <c r="Z46">
        <f t="shared" si="5"/>
        <v>1</v>
      </c>
    </row>
    <row r="47" spans="1:26" x14ac:dyDescent="0.25">
      <c r="A47" s="83" t="s">
        <v>85</v>
      </c>
      <c r="B47" s="106">
        <v>1</v>
      </c>
      <c r="C47" s="106">
        <v>0.89669839946091823</v>
      </c>
      <c r="D47" s="106">
        <v>0.10330160053908177</v>
      </c>
      <c r="E47" s="106">
        <v>0.89669839946091823</v>
      </c>
      <c r="F47" s="106">
        <v>0.10330160053908177</v>
      </c>
      <c r="G47" s="106">
        <v>0.94905514270630342</v>
      </c>
      <c r="H47" s="106">
        <v>5.0944857293696577E-2</v>
      </c>
      <c r="I47" s="27">
        <v>1</v>
      </c>
      <c r="J47" s="27">
        <v>0</v>
      </c>
      <c r="K47" s="27">
        <v>1</v>
      </c>
      <c r="L47" s="27">
        <v>1</v>
      </c>
      <c r="M47" s="27">
        <v>1</v>
      </c>
      <c r="N47" s="27">
        <v>0</v>
      </c>
      <c r="O47" s="27">
        <v>1</v>
      </c>
      <c r="P47" s="27">
        <v>1</v>
      </c>
      <c r="Q47" s="27">
        <v>1</v>
      </c>
      <c r="R47" s="27">
        <v>1</v>
      </c>
      <c r="S47" s="27">
        <v>1</v>
      </c>
      <c r="T47" s="27">
        <v>0</v>
      </c>
      <c r="U47">
        <f t="shared" si="0"/>
        <v>9.6970116778333608</v>
      </c>
      <c r="V47">
        <f t="shared" si="1"/>
        <v>16268.917716880336</v>
      </c>
      <c r="W47">
        <f t="shared" si="2"/>
        <v>0.99993853687416245</v>
      </c>
      <c r="X47">
        <f t="shared" si="3"/>
        <v>0.99993853687416245</v>
      </c>
      <c r="Y47">
        <f t="shared" si="4"/>
        <v>-2.6693916745957386E-5</v>
      </c>
      <c r="Z47">
        <v>0</v>
      </c>
    </row>
    <row r="48" spans="1:26" x14ac:dyDescent="0.25">
      <c r="A48" s="83" t="s">
        <v>86</v>
      </c>
      <c r="B48" s="106">
        <v>1</v>
      </c>
      <c r="C48" s="106">
        <v>0.67700093036081632</v>
      </c>
      <c r="D48" s="106">
        <v>0.32299906963918368</v>
      </c>
      <c r="E48" s="106">
        <v>0.67700093036081632</v>
      </c>
      <c r="F48" s="106">
        <v>0.32299906963918368</v>
      </c>
      <c r="G48" s="106">
        <v>0.78107895599322863</v>
      </c>
      <c r="H48" s="106">
        <v>0.21892104400677137</v>
      </c>
      <c r="I48" s="27">
        <v>0</v>
      </c>
      <c r="J48" s="27">
        <v>0</v>
      </c>
      <c r="K48" s="27">
        <v>1</v>
      </c>
      <c r="L48" s="27">
        <v>1</v>
      </c>
      <c r="M48" s="27">
        <v>1</v>
      </c>
      <c r="N48" s="27">
        <v>0</v>
      </c>
      <c r="O48" s="27">
        <v>0</v>
      </c>
      <c r="P48" s="27">
        <v>0</v>
      </c>
      <c r="Q48" s="27">
        <v>0</v>
      </c>
      <c r="R48" s="27">
        <v>1</v>
      </c>
      <c r="S48" s="27">
        <v>1</v>
      </c>
      <c r="T48" s="25">
        <v>1</v>
      </c>
      <c r="U48">
        <f t="shared" si="0"/>
        <v>6.3074965358551092</v>
      </c>
      <c r="V48">
        <f t="shared" si="1"/>
        <v>548.66965322449209</v>
      </c>
      <c r="W48">
        <f t="shared" si="2"/>
        <v>0.99818072547004599</v>
      </c>
      <c r="X48">
        <f t="shared" si="3"/>
        <v>0.99818072547004599</v>
      </c>
      <c r="Y48">
        <f t="shared" si="4"/>
        <v>-7.9082046751076677E-4</v>
      </c>
      <c r="Z48">
        <f t="shared" si="5"/>
        <v>1</v>
      </c>
    </row>
    <row r="49" spans="1:26" x14ac:dyDescent="0.25">
      <c r="A49" s="83" t="s">
        <v>89</v>
      </c>
      <c r="B49" s="106">
        <v>1</v>
      </c>
      <c r="C49" s="106">
        <v>0.89669839946091823</v>
      </c>
      <c r="D49" s="106">
        <v>0.10330160053908177</v>
      </c>
      <c r="E49" s="106">
        <v>0.89669839946091823</v>
      </c>
      <c r="F49" s="106">
        <v>0.10330160053908177</v>
      </c>
      <c r="G49" s="106">
        <v>0.91810741019516262</v>
      </c>
      <c r="H49" s="106">
        <v>8.1892589804837379E-2</v>
      </c>
      <c r="I49" s="27">
        <v>0</v>
      </c>
      <c r="J49" s="27">
        <v>0</v>
      </c>
      <c r="K49" s="27">
        <v>1</v>
      </c>
      <c r="L49" s="25">
        <v>1</v>
      </c>
      <c r="M49" s="27">
        <v>1</v>
      </c>
      <c r="N49" s="27">
        <v>0</v>
      </c>
      <c r="O49" s="27">
        <v>1</v>
      </c>
      <c r="P49" s="27">
        <v>1</v>
      </c>
      <c r="Q49" s="27">
        <v>1</v>
      </c>
      <c r="R49" s="27">
        <v>1</v>
      </c>
      <c r="S49" s="27">
        <v>1</v>
      </c>
      <c r="T49" s="27">
        <v>0</v>
      </c>
      <c r="U49">
        <f t="shared" si="0"/>
        <v>8.632932503355109</v>
      </c>
      <c r="V49">
        <f t="shared" si="1"/>
        <v>5613.5157933590153</v>
      </c>
      <c r="W49">
        <f t="shared" si="2"/>
        <v>0.99982189025077051</v>
      </c>
      <c r="X49">
        <f t="shared" si="3"/>
        <v>0.99982189025077051</v>
      </c>
      <c r="Y49">
        <f t="shared" si="4"/>
        <v>-7.7358970661497265E-5</v>
      </c>
      <c r="Z49">
        <v>0</v>
      </c>
    </row>
    <row r="50" spans="1:26" x14ac:dyDescent="0.25">
      <c r="A50" s="83" t="s">
        <v>92</v>
      </c>
      <c r="B50" s="105">
        <v>0</v>
      </c>
      <c r="C50" s="105">
        <v>8.2439358793392634E-2</v>
      </c>
      <c r="D50" s="105">
        <v>-8.2439358793392634E-2</v>
      </c>
      <c r="E50" s="105">
        <v>8.2439358793392634E-2</v>
      </c>
      <c r="F50" s="105">
        <v>-8.2439358793392634E-2</v>
      </c>
      <c r="G50" s="105">
        <v>8.3291404580985773E-2</v>
      </c>
      <c r="H50" s="105">
        <v>-8.3291404580985773E-2</v>
      </c>
      <c r="I50" s="27">
        <v>0</v>
      </c>
      <c r="J50" s="27">
        <v>0</v>
      </c>
      <c r="K50" s="27">
        <v>0</v>
      </c>
      <c r="L50" s="27">
        <v>1</v>
      </c>
      <c r="M50" s="27">
        <v>0</v>
      </c>
      <c r="N50" s="27">
        <v>1</v>
      </c>
      <c r="O50" s="27">
        <v>0</v>
      </c>
      <c r="P50" s="27">
        <v>0</v>
      </c>
      <c r="Q50" s="27">
        <v>0</v>
      </c>
      <c r="R50" s="27">
        <v>0</v>
      </c>
      <c r="S50" s="27">
        <v>0</v>
      </c>
      <c r="T50" s="27">
        <v>0</v>
      </c>
      <c r="U50">
        <f t="shared" si="0"/>
        <v>-1.4668696596222999</v>
      </c>
      <c r="V50">
        <f t="shared" si="1"/>
        <v>0.23064635791671867</v>
      </c>
      <c r="W50">
        <f t="shared" si="2"/>
        <v>0.18741887661957163</v>
      </c>
      <c r="X50">
        <f t="shared" si="3"/>
        <v>0.81258112338042832</v>
      </c>
      <c r="Y50">
        <f t="shared" si="4"/>
        <v>-9.0133270745686389E-2</v>
      </c>
      <c r="Z50">
        <f t="shared" si="5"/>
        <v>0</v>
      </c>
    </row>
    <row r="51" spans="1:26" x14ac:dyDescent="0.25">
      <c r="A51" s="83" t="s">
        <v>94</v>
      </c>
      <c r="B51" s="106">
        <v>1</v>
      </c>
      <c r="C51" s="106">
        <v>0.82125244645698847</v>
      </c>
      <c r="D51" s="106">
        <v>0.17874755354301153</v>
      </c>
      <c r="E51" s="106">
        <v>0.82125244645698847</v>
      </c>
      <c r="F51" s="106">
        <v>0.17874755354301153</v>
      </c>
      <c r="G51" s="106">
        <v>0.57425413226454725</v>
      </c>
      <c r="H51" s="106">
        <v>0.42574586773545275</v>
      </c>
      <c r="I51" s="27">
        <v>0</v>
      </c>
      <c r="J51" s="27">
        <v>0</v>
      </c>
      <c r="K51" s="27">
        <v>1</v>
      </c>
      <c r="L51" s="27">
        <v>0</v>
      </c>
      <c r="M51" s="27">
        <v>1</v>
      </c>
      <c r="N51" s="27">
        <v>0</v>
      </c>
      <c r="O51" s="27">
        <v>1</v>
      </c>
      <c r="P51" s="25">
        <v>1</v>
      </c>
      <c r="Q51" s="25">
        <v>1</v>
      </c>
      <c r="R51" s="27">
        <v>0</v>
      </c>
      <c r="S51" s="27">
        <v>0</v>
      </c>
      <c r="T51" s="27">
        <v>0</v>
      </c>
      <c r="U51">
        <f t="shared" si="0"/>
        <v>5.8428278954809496</v>
      </c>
      <c r="V51">
        <f t="shared" si="1"/>
        <v>344.7528886060004</v>
      </c>
      <c r="W51">
        <f t="shared" si="2"/>
        <v>0.99710776096757492</v>
      </c>
      <c r="X51">
        <f t="shared" si="3"/>
        <v>0.99710776096757492</v>
      </c>
      <c r="Y51">
        <f t="shared" si="4"/>
        <v>-1.257903408935357E-3</v>
      </c>
      <c r="Z51">
        <f t="shared" si="5"/>
        <v>1</v>
      </c>
    </row>
    <row r="52" spans="1:26" x14ac:dyDescent="0.25">
      <c r="A52" s="83" t="s">
        <v>96</v>
      </c>
      <c r="B52" s="106">
        <v>1</v>
      </c>
      <c r="C52" s="106">
        <v>0.89669839946091823</v>
      </c>
      <c r="D52" s="106">
        <v>0.10330160053908177</v>
      </c>
      <c r="E52" s="106">
        <v>0.89669839946091823</v>
      </c>
      <c r="F52" s="106">
        <v>0.10330160053908177</v>
      </c>
      <c r="G52" s="106">
        <v>0.3105758319020761</v>
      </c>
      <c r="H52" s="106">
        <v>0.68942416809792384</v>
      </c>
      <c r="I52" s="27">
        <v>0</v>
      </c>
      <c r="J52" s="27">
        <v>0</v>
      </c>
      <c r="K52" s="27">
        <v>1</v>
      </c>
      <c r="L52" s="27">
        <v>0</v>
      </c>
      <c r="M52" s="27">
        <v>0</v>
      </c>
      <c r="N52" s="27">
        <v>0</v>
      </c>
      <c r="O52" s="27">
        <v>1</v>
      </c>
      <c r="P52" s="27">
        <v>1</v>
      </c>
      <c r="Q52" s="27">
        <v>1</v>
      </c>
      <c r="R52" s="27">
        <v>1</v>
      </c>
      <c r="S52" s="27">
        <v>1</v>
      </c>
      <c r="T52" s="27">
        <v>0</v>
      </c>
      <c r="U52">
        <f t="shared" si="0"/>
        <v>6.0215739408011704</v>
      </c>
      <c r="V52">
        <f t="shared" si="1"/>
        <v>412.22690613863523</v>
      </c>
      <c r="W52">
        <f t="shared" si="2"/>
        <v>0.9975800220529093</v>
      </c>
      <c r="X52">
        <f t="shared" si="3"/>
        <v>0.9975800220529093</v>
      </c>
      <c r="Y52">
        <f t="shared" si="4"/>
        <v>-1.0522568020261921E-3</v>
      </c>
      <c r="Z52">
        <f t="shared" si="5"/>
        <v>1</v>
      </c>
    </row>
    <row r="53" spans="1:26" x14ac:dyDescent="0.25">
      <c r="A53" s="83" t="s">
        <v>97</v>
      </c>
      <c r="B53" s="105">
        <v>0</v>
      </c>
      <c r="C53" s="105">
        <v>0.49442961090415966</v>
      </c>
      <c r="D53" s="105">
        <v>-0.49442961090415966</v>
      </c>
      <c r="E53" s="105">
        <v>0.49442961090415966</v>
      </c>
      <c r="F53" s="105">
        <v>-0.49442961090415966</v>
      </c>
      <c r="G53" s="105">
        <v>0.40815816974875202</v>
      </c>
      <c r="H53" s="105">
        <v>-0.40815816974875202</v>
      </c>
      <c r="I53" s="27">
        <v>0</v>
      </c>
      <c r="J53" s="27">
        <v>0</v>
      </c>
      <c r="K53" s="27">
        <v>1</v>
      </c>
      <c r="L53" s="27">
        <v>1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1</v>
      </c>
      <c r="S53" s="27">
        <v>1</v>
      </c>
      <c r="T53" s="27">
        <v>0</v>
      </c>
      <c r="U53">
        <f t="shared" si="0"/>
        <v>4.40012556113681</v>
      </c>
      <c r="V53">
        <f t="shared" si="1"/>
        <v>81.461096370719588</v>
      </c>
      <c r="W53">
        <f t="shared" si="2"/>
        <v>0.98787306931374874</v>
      </c>
      <c r="X53">
        <f t="shared" si="3"/>
        <v>1.2126930686251258E-2</v>
      </c>
      <c r="Y53">
        <f t="shared" si="4"/>
        <v>-1.9162491047145298</v>
      </c>
      <c r="Z53">
        <v>0</v>
      </c>
    </row>
    <row r="54" spans="1:26" x14ac:dyDescent="0.25">
      <c r="A54" s="83" t="s">
        <v>98</v>
      </c>
      <c r="B54" s="106">
        <v>1</v>
      </c>
      <c r="C54" s="106">
        <v>0.94898979747663159</v>
      </c>
      <c r="D54" s="106">
        <v>5.1010202523368409E-2</v>
      </c>
      <c r="E54" s="106">
        <v>0.94898979747663159</v>
      </c>
      <c r="F54" s="106">
        <v>5.1010202523368409E-2</v>
      </c>
      <c r="G54" s="106">
        <v>0.96818512494419284</v>
      </c>
      <c r="H54" s="106">
        <v>3.1814875055807157E-2</v>
      </c>
      <c r="I54" s="27">
        <v>1</v>
      </c>
      <c r="J54" s="27">
        <v>0</v>
      </c>
      <c r="K54" s="27">
        <v>1</v>
      </c>
      <c r="L54" s="25">
        <v>1</v>
      </c>
      <c r="M54" s="27">
        <v>1</v>
      </c>
      <c r="N54" s="27">
        <v>0</v>
      </c>
      <c r="O54" s="27">
        <v>1</v>
      </c>
      <c r="P54" s="27">
        <v>1</v>
      </c>
      <c r="Q54" s="27">
        <v>1</v>
      </c>
      <c r="R54" s="27">
        <v>1</v>
      </c>
      <c r="S54" s="27">
        <v>1</v>
      </c>
      <c r="T54" s="25">
        <v>1</v>
      </c>
      <c r="U54">
        <f t="shared" si="0"/>
        <v>10.333928086217981</v>
      </c>
      <c r="V54">
        <f t="shared" si="1"/>
        <v>30758.697729094369</v>
      </c>
      <c r="W54">
        <f t="shared" si="2"/>
        <v>0.99996748992760565</v>
      </c>
      <c r="X54">
        <f t="shared" si="3"/>
        <v>0.99996748992760565</v>
      </c>
      <c r="Y54">
        <f t="shared" si="4"/>
        <v>-1.4119174556080185E-5</v>
      </c>
      <c r="Z54">
        <f t="shared" si="5"/>
        <v>1</v>
      </c>
    </row>
    <row r="55" spans="1:26" x14ac:dyDescent="0.25">
      <c r="A55" s="83" t="s">
        <v>99</v>
      </c>
      <c r="B55" s="106">
        <v>1</v>
      </c>
      <c r="C55" s="106">
        <v>0.53391478662515024</v>
      </c>
      <c r="D55" s="106">
        <v>0.46608521337484976</v>
      </c>
      <c r="E55" s="106">
        <v>0.53391478662515024</v>
      </c>
      <c r="F55" s="106">
        <v>0.46608521337484976</v>
      </c>
      <c r="G55" s="106">
        <v>0.71502686841433749</v>
      </c>
      <c r="H55" s="106">
        <v>0.28497313158566251</v>
      </c>
      <c r="I55" s="27">
        <v>1</v>
      </c>
      <c r="J55" s="27">
        <v>0</v>
      </c>
      <c r="K55" s="27">
        <v>1</v>
      </c>
      <c r="L55" s="25">
        <v>1</v>
      </c>
      <c r="M55" s="27">
        <v>1</v>
      </c>
      <c r="N55" s="27">
        <v>0</v>
      </c>
      <c r="O55" s="27">
        <v>0</v>
      </c>
      <c r="P55" s="27">
        <v>1</v>
      </c>
      <c r="Q55" s="27">
        <v>1</v>
      </c>
      <c r="R55" s="27">
        <v>1</v>
      </c>
      <c r="S55" s="27">
        <v>1</v>
      </c>
      <c r="T55" s="27">
        <v>0</v>
      </c>
      <c r="U55">
        <f t="shared" si="0"/>
        <v>8.5667359097705393</v>
      </c>
      <c r="V55">
        <f t="shared" si="1"/>
        <v>5253.9523964802902</v>
      </c>
      <c r="W55">
        <f t="shared" si="2"/>
        <v>0.99980970331897401</v>
      </c>
      <c r="X55">
        <f t="shared" si="3"/>
        <v>0.99980970331897401</v>
      </c>
      <c r="Y55">
        <f t="shared" si="4"/>
        <v>-8.2652663007263329E-5</v>
      </c>
      <c r="Z55">
        <f t="shared" si="5"/>
        <v>1</v>
      </c>
    </row>
    <row r="56" spans="1:26" x14ac:dyDescent="0.25">
      <c r="A56" s="83" t="s">
        <v>100</v>
      </c>
      <c r="B56" s="106">
        <v>1</v>
      </c>
      <c r="C56" s="106">
        <v>0.34107819074212115</v>
      </c>
      <c r="D56" s="106">
        <v>0.6589218092578788</v>
      </c>
      <c r="E56" s="106">
        <v>0.34107819074212115</v>
      </c>
      <c r="F56" s="106">
        <v>0.6589218092578788</v>
      </c>
      <c r="G56" s="106">
        <v>0.24423220370719192</v>
      </c>
      <c r="H56" s="106">
        <v>0.7557677962928081</v>
      </c>
      <c r="I56" s="27">
        <v>1</v>
      </c>
      <c r="J56" s="27">
        <v>0</v>
      </c>
      <c r="K56" s="27">
        <v>0</v>
      </c>
      <c r="L56" s="27">
        <v>0</v>
      </c>
      <c r="M56" s="27">
        <v>1</v>
      </c>
      <c r="N56" s="27">
        <v>0</v>
      </c>
      <c r="O56" s="27">
        <v>0</v>
      </c>
      <c r="P56" s="27">
        <v>0</v>
      </c>
      <c r="Q56" s="27">
        <v>0</v>
      </c>
      <c r="R56" s="27">
        <v>0</v>
      </c>
      <c r="S56" s="27">
        <v>0</v>
      </c>
      <c r="T56" s="27">
        <v>0</v>
      </c>
      <c r="U56">
        <f t="shared" si="0"/>
        <v>2.33453374081193</v>
      </c>
      <c r="V56">
        <f t="shared" si="1"/>
        <v>10.324644846395234</v>
      </c>
      <c r="W56">
        <f t="shared" si="2"/>
        <v>0.91169701005517079</v>
      </c>
      <c r="X56">
        <f t="shared" si="3"/>
        <v>0.91169701005517079</v>
      </c>
      <c r="Y56">
        <f t="shared" si="4"/>
        <v>-4.0149469483239698E-2</v>
      </c>
      <c r="Z56">
        <v>0</v>
      </c>
    </row>
    <row r="57" spans="1:26" x14ac:dyDescent="0.25">
      <c r="A57" s="83" t="s">
        <v>102</v>
      </c>
      <c r="B57" s="106">
        <v>1</v>
      </c>
      <c r="C57" s="106">
        <v>0.34107819074212115</v>
      </c>
      <c r="D57" s="106">
        <v>0.6589218092578788</v>
      </c>
      <c r="E57" s="106">
        <v>0.34107819074212115</v>
      </c>
      <c r="F57" s="106">
        <v>0.6589218092578788</v>
      </c>
      <c r="G57" s="106">
        <v>0.71746794617394027</v>
      </c>
      <c r="H57" s="106">
        <v>0.28253205382605973</v>
      </c>
      <c r="I57" s="27">
        <v>1</v>
      </c>
      <c r="J57" s="27">
        <v>0</v>
      </c>
      <c r="K57" s="27">
        <v>0</v>
      </c>
      <c r="L57" s="27">
        <v>1</v>
      </c>
      <c r="M57" s="27">
        <v>1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>
        <f t="shared" si="0"/>
        <v>3.67543773703219</v>
      </c>
      <c r="V57">
        <f t="shared" si="1"/>
        <v>39.465928775180338</v>
      </c>
      <c r="W57">
        <f t="shared" si="2"/>
        <v>0.97528785251524119</v>
      </c>
      <c r="X57">
        <f t="shared" si="3"/>
        <v>0.97528785251524119</v>
      </c>
      <c r="Y57">
        <f t="shared" si="4"/>
        <v>-1.0867185010555674E-2</v>
      </c>
      <c r="Z57">
        <f t="shared" si="5"/>
        <v>1</v>
      </c>
    </row>
    <row r="58" spans="1:26" x14ac:dyDescent="0.25">
      <c r="A58" s="83" t="s">
        <v>105</v>
      </c>
      <c r="B58" s="105">
        <v>0</v>
      </c>
      <c r="C58" s="105">
        <v>8.2439358793392634E-2</v>
      </c>
      <c r="D58" s="105">
        <v>-8.2439358793392634E-2</v>
      </c>
      <c r="E58" s="105">
        <v>8.2439358793392634E-2</v>
      </c>
      <c r="F58" s="105">
        <v>-8.2439358793392634E-2</v>
      </c>
      <c r="G58" s="105">
        <v>0.22345217754488442</v>
      </c>
      <c r="H58" s="105">
        <v>-0.22345217754488442</v>
      </c>
      <c r="I58" s="27">
        <v>0</v>
      </c>
      <c r="J58" s="27">
        <v>0</v>
      </c>
      <c r="K58" s="27">
        <v>0</v>
      </c>
      <c r="L58" s="27">
        <v>1</v>
      </c>
      <c r="M58" s="27">
        <v>1</v>
      </c>
      <c r="N58" s="27">
        <v>1</v>
      </c>
      <c r="O58" s="27">
        <v>0</v>
      </c>
      <c r="P58" s="27">
        <v>0</v>
      </c>
      <c r="Q58" s="27">
        <v>0</v>
      </c>
      <c r="R58" s="27">
        <v>0</v>
      </c>
      <c r="S58" s="27">
        <v>0</v>
      </c>
      <c r="T58" s="27">
        <v>0</v>
      </c>
      <c r="U58">
        <f t="shared" si="0"/>
        <v>-0.19641509328861995</v>
      </c>
      <c r="V58">
        <f t="shared" si="1"/>
        <v>0.82167109372396674</v>
      </c>
      <c r="W58">
        <f t="shared" si="2"/>
        <v>0.45105348410851631</v>
      </c>
      <c r="X58">
        <f t="shared" si="3"/>
        <v>0.54894651589148369</v>
      </c>
      <c r="Y58">
        <f t="shared" si="4"/>
        <v>-0.2604699669974701</v>
      </c>
      <c r="Z58">
        <f t="shared" si="5"/>
        <v>0</v>
      </c>
    </row>
    <row r="59" spans="1:26" x14ac:dyDescent="0.25">
      <c r="A59" s="83" t="s">
        <v>106</v>
      </c>
      <c r="B59" s="105">
        <v>0</v>
      </c>
      <c r="C59" s="105">
        <v>0.89669839946091823</v>
      </c>
      <c r="D59" s="105">
        <v>-0.89669839946091823</v>
      </c>
      <c r="E59" s="105">
        <v>0.89669839946091823</v>
      </c>
      <c r="F59" s="105">
        <v>-0.89669839946091823</v>
      </c>
      <c r="G59" s="105">
        <v>0.63696552689275221</v>
      </c>
      <c r="H59" s="105">
        <v>-0.63696552689275221</v>
      </c>
      <c r="I59" s="27">
        <v>1</v>
      </c>
      <c r="J59" s="27">
        <v>0</v>
      </c>
      <c r="K59" s="27">
        <v>0</v>
      </c>
      <c r="L59" s="27">
        <v>0</v>
      </c>
      <c r="M59" s="27">
        <v>1</v>
      </c>
      <c r="N59" s="27">
        <v>0</v>
      </c>
      <c r="O59" s="27">
        <v>1</v>
      </c>
      <c r="P59" s="27">
        <v>1</v>
      </c>
      <c r="Q59" s="27">
        <v>1</v>
      </c>
      <c r="R59" s="27">
        <v>1</v>
      </c>
      <c r="S59" s="27">
        <v>1</v>
      </c>
      <c r="T59" s="27">
        <v>0</v>
      </c>
      <c r="U59">
        <f t="shared" si="0"/>
        <v>6.7460867283504502</v>
      </c>
      <c r="V59">
        <f t="shared" si="1"/>
        <v>850.72312945960255</v>
      </c>
      <c r="W59">
        <f t="shared" si="2"/>
        <v>0.99882590954100958</v>
      </c>
      <c r="X59">
        <f t="shared" si="3"/>
        <v>1.1740904589904178E-3</v>
      </c>
      <c r="Y59">
        <f t="shared" si="4"/>
        <v>-2.9302984411404234</v>
      </c>
      <c r="Z59">
        <f t="shared" si="5"/>
        <v>1</v>
      </c>
    </row>
    <row r="60" spans="1:26" x14ac:dyDescent="0.25">
      <c r="A60" s="83" t="s">
        <v>107</v>
      </c>
      <c r="B60" s="105">
        <v>0</v>
      </c>
      <c r="C60" s="105">
        <v>8.2439358793392634E-2</v>
      </c>
      <c r="D60" s="105">
        <v>-8.2439358793392634E-2</v>
      </c>
      <c r="E60" s="105">
        <v>8.2439358793392634E-2</v>
      </c>
      <c r="F60" s="105">
        <v>-8.2439358793392634E-2</v>
      </c>
      <c r="G60" s="105">
        <v>7.5967593730665348E-2</v>
      </c>
      <c r="H60" s="105">
        <v>-7.5967593730665348E-2</v>
      </c>
      <c r="I60" s="27">
        <v>1</v>
      </c>
      <c r="J60" s="27">
        <v>0</v>
      </c>
      <c r="K60" s="27">
        <v>1</v>
      </c>
      <c r="L60" s="27">
        <v>0</v>
      </c>
      <c r="M60" s="27">
        <v>1</v>
      </c>
      <c r="N60" s="27">
        <v>1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>
        <f t="shared" si="0"/>
        <v>1.1367810382320198</v>
      </c>
      <c r="V60">
        <f t="shared" si="1"/>
        <v>3.1167195993347061</v>
      </c>
      <c r="W60">
        <f t="shared" si="2"/>
        <v>0.75708814363708232</v>
      </c>
      <c r="X60">
        <f t="shared" si="3"/>
        <v>0.24291185636291768</v>
      </c>
      <c r="Y60">
        <f t="shared" si="4"/>
        <v>-0.6145512870584956</v>
      </c>
      <c r="Z60">
        <v>0</v>
      </c>
    </row>
    <row r="61" spans="1:26" x14ac:dyDescent="0.25">
      <c r="A61" s="83" t="s">
        <v>108</v>
      </c>
      <c r="B61" s="105">
        <v>0</v>
      </c>
      <c r="C61" s="105">
        <v>8.2439358793392634E-2</v>
      </c>
      <c r="D61" s="105">
        <v>-8.2439358793392634E-2</v>
      </c>
      <c r="E61" s="105">
        <v>8.2439358793392634E-2</v>
      </c>
      <c r="F61" s="105">
        <v>-8.2439358793392634E-2</v>
      </c>
      <c r="G61" s="105">
        <v>1.1430256222122953E-2</v>
      </c>
      <c r="H61" s="105">
        <v>-1.1430256222122953E-2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1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>
        <f t="shared" si="0"/>
        <v>-2.8077736558425599</v>
      </c>
      <c r="V61">
        <f t="shared" si="1"/>
        <v>6.0339178742507583E-2</v>
      </c>
      <c r="W61">
        <f t="shared" si="2"/>
        <v>5.6905544897497683E-2</v>
      </c>
      <c r="X61">
        <f t="shared" si="3"/>
        <v>0.94309445510250234</v>
      </c>
      <c r="Y61">
        <f t="shared" si="4"/>
        <v>-2.54448085611854E-2</v>
      </c>
      <c r="Z61">
        <f t="shared" si="5"/>
        <v>0</v>
      </c>
    </row>
    <row r="62" spans="1:26" x14ac:dyDescent="0.25">
      <c r="A62" s="83" t="s">
        <v>109</v>
      </c>
      <c r="B62" s="106">
        <v>1</v>
      </c>
      <c r="C62" s="106">
        <v>0.94898979747663159</v>
      </c>
      <c r="D62" s="106">
        <v>5.1010202523368409E-2</v>
      </c>
      <c r="E62" s="106">
        <v>0.94898979747663159</v>
      </c>
      <c r="F62" s="106">
        <v>5.1010202523368409E-2</v>
      </c>
      <c r="G62" s="106">
        <v>0.95748833526823229</v>
      </c>
      <c r="H62" s="106">
        <v>4.2511664731767707E-2</v>
      </c>
      <c r="I62" s="27">
        <v>1</v>
      </c>
      <c r="J62" s="27">
        <v>0</v>
      </c>
      <c r="K62" s="27">
        <v>0</v>
      </c>
      <c r="L62" s="27">
        <v>1</v>
      </c>
      <c r="M62" s="27">
        <v>1</v>
      </c>
      <c r="N62" s="27">
        <v>0</v>
      </c>
      <c r="O62" s="27">
        <v>1</v>
      </c>
      <c r="P62" s="27">
        <v>1</v>
      </c>
      <c r="Q62" s="27">
        <v>1</v>
      </c>
      <c r="R62" s="27">
        <v>1</v>
      </c>
      <c r="S62" s="27">
        <v>1</v>
      </c>
      <c r="T62" s="25">
        <v>1</v>
      </c>
      <c r="U62">
        <f t="shared" si="0"/>
        <v>8.723907132955329</v>
      </c>
      <c r="V62">
        <f t="shared" si="1"/>
        <v>6148.1538758946062</v>
      </c>
      <c r="W62">
        <f t="shared" si="2"/>
        <v>0.9998373759999859</v>
      </c>
      <c r="X62">
        <f t="shared" si="3"/>
        <v>0.9998373759999859</v>
      </c>
      <c r="Y62">
        <f t="shared" si="4"/>
        <v>-7.0632449252550197E-5</v>
      </c>
      <c r="Z62">
        <f t="shared" si="5"/>
        <v>1</v>
      </c>
    </row>
    <row r="63" spans="1:26" x14ac:dyDescent="0.25">
      <c r="A63" s="83" t="s">
        <v>110</v>
      </c>
      <c r="B63" s="106">
        <v>1</v>
      </c>
      <c r="C63" s="106">
        <v>0.79684740515941821</v>
      </c>
      <c r="D63" s="106">
        <v>0.20315259484058179</v>
      </c>
      <c r="E63" s="106">
        <v>0.79684740515941821</v>
      </c>
      <c r="F63" s="106">
        <v>0.20315259484058179</v>
      </c>
      <c r="G63" s="106">
        <v>0.93876643666361093</v>
      </c>
      <c r="H63" s="106">
        <v>6.1233563336389074E-2</v>
      </c>
      <c r="I63" s="27">
        <v>0</v>
      </c>
      <c r="J63" s="27">
        <v>0</v>
      </c>
      <c r="K63" s="27">
        <v>1</v>
      </c>
      <c r="L63" s="27">
        <v>1</v>
      </c>
      <c r="M63" s="27">
        <v>1</v>
      </c>
      <c r="N63" s="27">
        <v>0</v>
      </c>
      <c r="O63" s="27">
        <v>1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>
        <f t="shared" si="0"/>
        <v>5.3516552838794098</v>
      </c>
      <c r="V63">
        <f t="shared" si="1"/>
        <v>210.95720307592157</v>
      </c>
      <c r="W63">
        <f t="shared" si="2"/>
        <v>0.99528206644790551</v>
      </c>
      <c r="X63">
        <f t="shared" si="3"/>
        <v>0.99528206644790551</v>
      </c>
      <c r="Y63">
        <f t="shared" si="4"/>
        <v>-2.0538212223516804E-3</v>
      </c>
      <c r="Z63">
        <f t="shared" si="5"/>
        <v>1</v>
      </c>
    </row>
    <row r="64" spans="1:26" x14ac:dyDescent="0.25">
      <c r="A64" s="83" t="s">
        <v>111</v>
      </c>
      <c r="B64" s="105">
        <v>0</v>
      </c>
      <c r="C64" s="105">
        <v>0.34107819074212115</v>
      </c>
      <c r="D64" s="105">
        <v>-0.34107819074212115</v>
      </c>
      <c r="E64" s="105">
        <v>0.34107819074212115</v>
      </c>
      <c r="F64" s="105">
        <v>-0.34107819074212115</v>
      </c>
      <c r="G64" s="105">
        <v>0.98468572118070385</v>
      </c>
      <c r="H64" s="105">
        <v>-0.98468572118070385</v>
      </c>
      <c r="I64" s="27">
        <v>0</v>
      </c>
      <c r="J64" s="27">
        <v>1</v>
      </c>
      <c r="K64" s="27">
        <v>1</v>
      </c>
      <c r="L64" s="27">
        <v>1</v>
      </c>
      <c r="M64" s="27">
        <v>1</v>
      </c>
      <c r="N64" s="27">
        <v>0</v>
      </c>
      <c r="O64" s="27">
        <v>0</v>
      </c>
      <c r="P64" s="27">
        <v>0</v>
      </c>
      <c r="Q64" s="27">
        <v>0</v>
      </c>
      <c r="R64" s="27">
        <v>0</v>
      </c>
      <c r="S64" s="27">
        <v>0</v>
      </c>
      <c r="T64" s="27">
        <v>0</v>
      </c>
      <c r="U64">
        <f t="shared" si="0"/>
        <v>5.56535168059707</v>
      </c>
      <c r="V64">
        <f t="shared" si="1"/>
        <v>261.21705252709586</v>
      </c>
      <c r="W64">
        <f t="shared" si="2"/>
        <v>0.99618636549239425</v>
      </c>
      <c r="X64">
        <f t="shared" si="3"/>
        <v>3.8136345076057454E-3</v>
      </c>
      <c r="Y64">
        <f t="shared" si="4"/>
        <v>-2.418660931357143</v>
      </c>
      <c r="Z64">
        <v>0</v>
      </c>
    </row>
    <row r="65" spans="1:26" x14ac:dyDescent="0.25">
      <c r="A65" s="83" t="s">
        <v>112</v>
      </c>
      <c r="B65" s="105">
        <v>0</v>
      </c>
      <c r="C65" s="105">
        <v>0.34107819074212115</v>
      </c>
      <c r="D65" s="105">
        <v>-0.34107819074212115</v>
      </c>
      <c r="E65" s="105">
        <v>0.34107819074212115</v>
      </c>
      <c r="F65" s="105">
        <v>-0.34107819074212115</v>
      </c>
      <c r="G65" s="105">
        <v>0.30392839062171451</v>
      </c>
      <c r="H65" s="105">
        <v>-0.30392839062171451</v>
      </c>
      <c r="I65" s="27">
        <v>1</v>
      </c>
      <c r="J65" s="27">
        <v>0</v>
      </c>
      <c r="K65" s="27">
        <v>1</v>
      </c>
      <c r="L65" s="27">
        <v>0</v>
      </c>
      <c r="M65" s="27">
        <v>1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>
        <f t="shared" si="0"/>
        <v>3.9445546940745797</v>
      </c>
      <c r="V65">
        <f t="shared" si="1"/>
        <v>51.653331455422148</v>
      </c>
      <c r="W65">
        <f t="shared" si="2"/>
        <v>0.98100784941126418</v>
      </c>
      <c r="X65">
        <f t="shared" si="3"/>
        <v>1.8992150588735823E-2</v>
      </c>
      <c r="Y65">
        <f t="shared" si="4"/>
        <v>-1.7214258548554842</v>
      </c>
      <c r="Z65">
        <v>0</v>
      </c>
    </row>
    <row r="66" spans="1:26" x14ac:dyDescent="0.25">
      <c r="A66" s="83" t="s">
        <v>117</v>
      </c>
      <c r="B66" s="105">
        <v>0</v>
      </c>
      <c r="C66" s="105">
        <v>8.2439358793392634E-2</v>
      </c>
      <c r="D66" s="105">
        <v>-8.2439358793392634E-2</v>
      </c>
      <c r="E66" s="105">
        <v>8.2439358793392634E-2</v>
      </c>
      <c r="F66" s="105">
        <v>-8.2439358793392634E-2</v>
      </c>
      <c r="G66" s="105">
        <v>1.8850635168290407E-2</v>
      </c>
      <c r="H66" s="105">
        <v>-1.8850635168290407E-2</v>
      </c>
      <c r="I66" s="27">
        <v>1</v>
      </c>
      <c r="J66" s="27">
        <v>0</v>
      </c>
      <c r="K66" s="27">
        <v>0</v>
      </c>
      <c r="L66" s="27">
        <v>0</v>
      </c>
      <c r="M66" s="27">
        <v>0</v>
      </c>
      <c r="N66" s="27">
        <v>1</v>
      </c>
      <c r="O66" s="27">
        <v>0</v>
      </c>
      <c r="P66" s="27">
        <v>0</v>
      </c>
      <c r="Q66" s="27">
        <v>0</v>
      </c>
      <c r="R66" s="27">
        <v>0</v>
      </c>
      <c r="S66" s="27">
        <v>0</v>
      </c>
      <c r="T66" s="27">
        <v>0</v>
      </c>
      <c r="U66">
        <f t="shared" si="0"/>
        <v>-1.7436944813643098</v>
      </c>
      <c r="V66">
        <f t="shared" si="1"/>
        <v>0.17487314014994293</v>
      </c>
      <c r="W66">
        <f t="shared" si="2"/>
        <v>0.14884427447854051</v>
      </c>
      <c r="X66">
        <f t="shared" si="3"/>
        <v>0.85115572552145946</v>
      </c>
      <c r="Y66">
        <f t="shared" si="4"/>
        <v>-6.9990975112238119E-2</v>
      </c>
      <c r="Z66">
        <f t="shared" si="5"/>
        <v>0</v>
      </c>
    </row>
    <row r="67" spans="1:26" x14ac:dyDescent="0.25">
      <c r="A67" s="83" t="s">
        <v>118</v>
      </c>
      <c r="B67" s="105">
        <v>0</v>
      </c>
      <c r="C67" s="105">
        <v>0.14511442699363222</v>
      </c>
      <c r="D67" s="105">
        <v>-0.14511442699363222</v>
      </c>
      <c r="E67" s="105">
        <v>0.14511442699363222</v>
      </c>
      <c r="F67" s="105">
        <v>-0.14511442699363222</v>
      </c>
      <c r="G67" s="105">
        <v>0.23334204507047518</v>
      </c>
      <c r="H67" s="105">
        <v>-0.23334204507047518</v>
      </c>
      <c r="I67" s="27">
        <v>0</v>
      </c>
      <c r="J67" s="27">
        <v>0</v>
      </c>
      <c r="K67" s="27">
        <v>0</v>
      </c>
      <c r="L67" s="27">
        <v>1</v>
      </c>
      <c r="M67" s="27">
        <v>1</v>
      </c>
      <c r="N67" s="27">
        <v>1</v>
      </c>
      <c r="O67" s="27">
        <v>0</v>
      </c>
      <c r="P67" s="27">
        <v>0</v>
      </c>
      <c r="Q67" s="27">
        <v>0</v>
      </c>
      <c r="R67" s="27">
        <v>1</v>
      </c>
      <c r="S67" s="27">
        <v>1</v>
      </c>
      <c r="T67" s="27">
        <v>0</v>
      </c>
      <c r="U67">
        <f t="shared" si="0"/>
        <v>1.2527855183652801</v>
      </c>
      <c r="V67">
        <f t="shared" si="1"/>
        <v>3.5000789254345679</v>
      </c>
      <c r="W67">
        <f t="shared" si="2"/>
        <v>0.77778167526174413</v>
      </c>
      <c r="X67">
        <f t="shared" si="3"/>
        <v>0.22221832473825587</v>
      </c>
      <c r="Y67">
        <f t="shared" si="4"/>
        <v>-0.65322013079314956</v>
      </c>
      <c r="Z67">
        <f t="shared" si="5"/>
        <v>1</v>
      </c>
    </row>
    <row r="68" spans="1:26" x14ac:dyDescent="0.25">
      <c r="A68" s="83" t="s">
        <v>119</v>
      </c>
      <c r="B68" s="106">
        <v>1</v>
      </c>
      <c r="C68" s="106">
        <v>8.2439358793392634E-2</v>
      </c>
      <c r="D68" s="106">
        <v>0.91756064120660741</v>
      </c>
      <c r="E68" s="106">
        <v>8.2439358793392634E-2</v>
      </c>
      <c r="F68" s="106">
        <v>0.91756064120660741</v>
      </c>
      <c r="G68" s="106">
        <v>5.7356898259204848E-2</v>
      </c>
      <c r="H68" s="106">
        <v>0.94264310174079513</v>
      </c>
      <c r="I68" s="27">
        <v>1</v>
      </c>
      <c r="J68" s="27">
        <v>0</v>
      </c>
      <c r="K68" s="27">
        <v>0</v>
      </c>
      <c r="L68" s="27">
        <v>0</v>
      </c>
      <c r="M68" s="27">
        <v>1</v>
      </c>
      <c r="N68" s="27">
        <v>1</v>
      </c>
      <c r="O68" s="27">
        <v>0</v>
      </c>
      <c r="P68" s="27">
        <v>0</v>
      </c>
      <c r="Q68" s="27">
        <v>0</v>
      </c>
      <c r="R68" s="27">
        <v>0</v>
      </c>
      <c r="S68" s="27">
        <v>0</v>
      </c>
      <c r="T68" s="27">
        <v>0</v>
      </c>
      <c r="U68">
        <f t="shared" si="0"/>
        <v>-0.4732399150306299</v>
      </c>
      <c r="V68">
        <f t="shared" si="1"/>
        <v>0.62298059083955182</v>
      </c>
      <c r="W68">
        <f t="shared" si="2"/>
        <v>0.38384968640770384</v>
      </c>
      <c r="X68">
        <f t="shared" si="3"/>
        <v>0.38384968640770384</v>
      </c>
      <c r="Y68">
        <f t="shared" si="4"/>
        <v>-0.41583880986098748</v>
      </c>
      <c r="Z68">
        <f t="shared" si="5"/>
        <v>0</v>
      </c>
    </row>
    <row r="69" spans="1:26" x14ac:dyDescent="0.25">
      <c r="A69" s="83" t="s">
        <v>120</v>
      </c>
      <c r="B69" s="105">
        <v>0</v>
      </c>
      <c r="C69" s="105">
        <v>8.2439358793392634E-2</v>
      </c>
      <c r="D69" s="105">
        <v>-8.2439358793392634E-2</v>
      </c>
      <c r="E69" s="105">
        <v>8.2439358793392634E-2</v>
      </c>
      <c r="F69" s="105">
        <v>-8.2439358793392634E-2</v>
      </c>
      <c r="G69" s="105">
        <v>3.5324608244351505E-2</v>
      </c>
      <c r="H69" s="105">
        <v>-3.5324608244351505E-2</v>
      </c>
      <c r="I69" s="27">
        <v>0</v>
      </c>
      <c r="J69" s="27">
        <v>0</v>
      </c>
      <c r="K69" s="27">
        <v>0</v>
      </c>
      <c r="L69" s="27">
        <v>0</v>
      </c>
      <c r="M69" s="27">
        <v>1</v>
      </c>
      <c r="N69" s="27">
        <v>1</v>
      </c>
      <c r="O69" s="27">
        <v>0</v>
      </c>
      <c r="P69" s="27">
        <v>0</v>
      </c>
      <c r="Q69" s="27">
        <v>0</v>
      </c>
      <c r="R69" s="27">
        <v>0</v>
      </c>
      <c r="S69" s="27">
        <v>0</v>
      </c>
      <c r="T69" s="27">
        <v>0</v>
      </c>
      <c r="U69">
        <f t="shared" si="0"/>
        <v>-1.53731908950888</v>
      </c>
      <c r="V69">
        <f t="shared" si="1"/>
        <v>0.2149566090684337</v>
      </c>
      <c r="W69">
        <f t="shared" si="2"/>
        <v>0.17692533829109452</v>
      </c>
      <c r="X69">
        <f t="shared" si="3"/>
        <v>0.82307466170890553</v>
      </c>
      <c r="Y69">
        <f t="shared" si="4"/>
        <v>-8.4560767828450428E-2</v>
      </c>
      <c r="Z69">
        <f t="shared" si="5"/>
        <v>0</v>
      </c>
    </row>
    <row r="70" spans="1:26" x14ac:dyDescent="0.25">
      <c r="A70" s="83" t="s">
        <v>121</v>
      </c>
      <c r="B70" s="105">
        <v>0</v>
      </c>
      <c r="C70" s="105">
        <v>8.2439358793392634E-2</v>
      </c>
      <c r="D70" s="105">
        <v>-8.2439358793392634E-2</v>
      </c>
      <c r="E70" s="105">
        <v>8.2439358793392634E-2</v>
      </c>
      <c r="F70" s="105">
        <v>-8.2439358793392634E-2</v>
      </c>
      <c r="G70" s="105">
        <v>0.32347586831977243</v>
      </c>
      <c r="H70" s="105">
        <v>-0.32347586831977243</v>
      </c>
      <c r="I70" s="27">
        <v>1</v>
      </c>
      <c r="J70" s="27">
        <v>0</v>
      </c>
      <c r="K70" s="27">
        <v>0</v>
      </c>
      <c r="L70" s="27">
        <v>1</v>
      </c>
      <c r="M70" s="27">
        <v>1</v>
      </c>
      <c r="N70" s="27">
        <v>1</v>
      </c>
      <c r="O70" s="27">
        <v>0</v>
      </c>
      <c r="P70" s="27">
        <v>0</v>
      </c>
      <c r="Q70" s="27">
        <v>0</v>
      </c>
      <c r="R70" s="27">
        <v>0</v>
      </c>
      <c r="S70" s="27">
        <v>0</v>
      </c>
      <c r="T70" s="27">
        <v>0</v>
      </c>
      <c r="U70">
        <f t="shared" si="0"/>
        <v>0.86766408118963012</v>
      </c>
      <c r="V70">
        <f t="shared" si="1"/>
        <v>2.3813417306046798</v>
      </c>
      <c r="W70">
        <f t="shared" si="2"/>
        <v>0.70425940952700705</v>
      </c>
      <c r="X70">
        <f t="shared" si="3"/>
        <v>0.29574059047299295</v>
      </c>
      <c r="Y70">
        <f t="shared" si="4"/>
        <v>-0.52908906435232483</v>
      </c>
      <c r="Z70">
        <v>0</v>
      </c>
    </row>
    <row r="71" spans="1:26" x14ac:dyDescent="0.25">
      <c r="A71" s="83" t="s">
        <v>122</v>
      </c>
      <c r="B71" s="105">
        <v>0</v>
      </c>
      <c r="C71" s="105">
        <v>0.34107819074212115</v>
      </c>
      <c r="D71" s="105">
        <v>-0.34107819074212115</v>
      </c>
      <c r="E71" s="105">
        <v>0.34107819074212115</v>
      </c>
      <c r="F71" s="105">
        <v>-0.34107819074212115</v>
      </c>
      <c r="G71" s="105">
        <v>9.2591261343560896E-2</v>
      </c>
      <c r="H71" s="105">
        <v>-9.2591261343560896E-2</v>
      </c>
      <c r="I71" s="27">
        <v>1</v>
      </c>
      <c r="J71" s="27">
        <v>0</v>
      </c>
      <c r="K71" s="27">
        <v>0</v>
      </c>
      <c r="L71" s="27">
        <v>0</v>
      </c>
      <c r="M71" s="27">
        <v>0</v>
      </c>
      <c r="N71" s="27">
        <v>0</v>
      </c>
      <c r="O71" s="27">
        <v>0</v>
      </c>
      <c r="P71" s="27">
        <v>0</v>
      </c>
      <c r="Q71" s="27">
        <v>0</v>
      </c>
      <c r="R71" s="27">
        <v>0</v>
      </c>
      <c r="S71" s="27">
        <v>0</v>
      </c>
      <c r="T71" s="27">
        <v>0</v>
      </c>
      <c r="U71">
        <f t="shared" si="0"/>
        <v>1.0640791744782501</v>
      </c>
      <c r="V71">
        <f t="shared" si="1"/>
        <v>2.898169046950398</v>
      </c>
      <c r="W71">
        <f t="shared" si="2"/>
        <v>0.74346930880734474</v>
      </c>
      <c r="X71">
        <f t="shared" si="3"/>
        <v>0.25653069119265526</v>
      </c>
      <c r="Y71">
        <f t="shared" si="4"/>
        <v>-0.59086066868766862</v>
      </c>
      <c r="Z71">
        <v>0</v>
      </c>
    </row>
    <row r="72" spans="1:26" x14ac:dyDescent="0.25">
      <c r="A72" s="83" t="s">
        <v>124</v>
      </c>
      <c r="B72" s="106">
        <v>1</v>
      </c>
      <c r="C72" s="106">
        <v>0.82125244645698847</v>
      </c>
      <c r="D72" s="106">
        <v>0.17874755354301153</v>
      </c>
      <c r="E72" s="106">
        <v>0.82125244645698847</v>
      </c>
      <c r="F72" s="106">
        <v>0.17874755354301153</v>
      </c>
      <c r="G72" s="106">
        <v>0.99754239366594011</v>
      </c>
      <c r="H72" s="106">
        <v>2.4576063340598919E-3</v>
      </c>
      <c r="I72" s="27">
        <v>1</v>
      </c>
      <c r="J72" s="27">
        <v>1</v>
      </c>
      <c r="K72" s="27">
        <v>0</v>
      </c>
      <c r="L72" s="27">
        <v>1</v>
      </c>
      <c r="M72" s="27">
        <v>1</v>
      </c>
      <c r="N72" s="27">
        <v>0</v>
      </c>
      <c r="O72" s="27">
        <v>1</v>
      </c>
      <c r="P72" s="25">
        <v>1</v>
      </c>
      <c r="Q72" s="25">
        <v>1</v>
      </c>
      <c r="R72" s="27">
        <v>0</v>
      </c>
      <c r="S72" s="27">
        <v>0</v>
      </c>
      <c r="T72" s="27">
        <v>0</v>
      </c>
      <c r="U72">
        <f t="shared" ref="U72:U134" si="6">SUMPRODUCT($I$2:$T$2,I72:T72)</f>
        <v>7.9817622776972899</v>
      </c>
      <c r="V72">
        <f t="shared" ref="V72:V134" si="7">EXP(U72)</f>
        <v>2927.0848579028693</v>
      </c>
      <c r="W72">
        <f t="shared" ref="W72:W134" si="8">V72/(1+V72)</f>
        <v>0.99965847984312983</v>
      </c>
      <c r="X72">
        <f t="shared" ref="X72:X134" si="9">IF(B72=1,W72,1-W72)</f>
        <v>0.99965847984312983</v>
      </c>
      <c r="Y72">
        <f t="shared" ref="Y72:Y134" si="10">LOG(X72)</f>
        <v>-1.4834565254482756E-4</v>
      </c>
      <c r="Z72">
        <f t="shared" ref="Z72:Z134" si="11">IF(W72&gt;W$1,1,0)</f>
        <v>1</v>
      </c>
    </row>
    <row r="73" spans="1:26" x14ac:dyDescent="0.25">
      <c r="A73" s="83" t="s">
        <v>125</v>
      </c>
      <c r="B73" s="105">
        <v>0</v>
      </c>
      <c r="C73" s="105">
        <v>8.2439358793392634E-2</v>
      </c>
      <c r="D73" s="105">
        <v>-8.2439358793392634E-2</v>
      </c>
      <c r="E73" s="105">
        <v>8.2439358793392634E-2</v>
      </c>
      <c r="F73" s="105">
        <v>-8.2439358793392634E-2</v>
      </c>
      <c r="G73" s="105">
        <v>1.1430256222122953E-2</v>
      </c>
      <c r="H73" s="105">
        <v>-1.1430256222122953E-2</v>
      </c>
      <c r="I73" s="27">
        <v>0</v>
      </c>
      <c r="J73" s="27">
        <v>0</v>
      </c>
      <c r="K73" s="27">
        <v>0</v>
      </c>
      <c r="L73" s="27">
        <v>0</v>
      </c>
      <c r="M73" s="27">
        <v>0</v>
      </c>
      <c r="N73" s="27">
        <v>1</v>
      </c>
      <c r="O73" s="27">
        <v>0</v>
      </c>
      <c r="P73" s="27">
        <v>0</v>
      </c>
      <c r="Q73" s="27">
        <v>0</v>
      </c>
      <c r="R73" s="27">
        <v>0</v>
      </c>
      <c r="S73" s="27">
        <v>0</v>
      </c>
      <c r="T73" s="27">
        <v>0</v>
      </c>
      <c r="U73">
        <f t="shared" si="6"/>
        <v>-2.8077736558425599</v>
      </c>
      <c r="V73">
        <f t="shared" si="7"/>
        <v>6.0339178742507583E-2</v>
      </c>
      <c r="W73">
        <f t="shared" si="8"/>
        <v>5.6905544897497683E-2</v>
      </c>
      <c r="X73">
        <f t="shared" si="9"/>
        <v>0.94309445510250234</v>
      </c>
      <c r="Y73">
        <f t="shared" si="10"/>
        <v>-2.54448085611854E-2</v>
      </c>
      <c r="Z73">
        <f t="shared" si="11"/>
        <v>0</v>
      </c>
    </row>
    <row r="74" spans="1:26" x14ac:dyDescent="0.25">
      <c r="A74" s="83" t="s">
        <v>126</v>
      </c>
      <c r="B74" s="106">
        <v>1</v>
      </c>
      <c r="C74" s="106">
        <v>0.82125244645698847</v>
      </c>
      <c r="D74" s="106">
        <v>0.17874755354301153</v>
      </c>
      <c r="E74" s="106">
        <v>0.82125244645698847</v>
      </c>
      <c r="F74" s="106">
        <v>0.17874755354301153</v>
      </c>
      <c r="G74" s="106">
        <v>0.49956877397455018</v>
      </c>
      <c r="H74" s="106">
        <v>0.50043122602544976</v>
      </c>
      <c r="I74" s="27">
        <v>0</v>
      </c>
      <c r="J74" s="27">
        <v>0</v>
      </c>
      <c r="K74" s="27">
        <v>0</v>
      </c>
      <c r="L74" s="27">
        <v>0</v>
      </c>
      <c r="M74" s="27">
        <v>1</v>
      </c>
      <c r="N74" s="27">
        <v>0</v>
      </c>
      <c r="O74" s="27">
        <v>1</v>
      </c>
      <c r="P74" s="25">
        <v>1</v>
      </c>
      <c r="Q74" s="25">
        <v>1</v>
      </c>
      <c r="R74" s="27">
        <v>0</v>
      </c>
      <c r="S74" s="27">
        <v>0</v>
      </c>
      <c r="T74" s="27">
        <v>0</v>
      </c>
      <c r="U74">
        <f t="shared" si="6"/>
        <v>4.2328069422182999</v>
      </c>
      <c r="V74">
        <f t="shared" si="7"/>
        <v>68.910388436372003</v>
      </c>
      <c r="W74">
        <f t="shared" si="8"/>
        <v>0.98569597419831045</v>
      </c>
      <c r="X74">
        <f t="shared" si="9"/>
        <v>0.98569597419831045</v>
      </c>
      <c r="Y74">
        <f t="shared" si="10"/>
        <v>-6.2570171972160717E-3</v>
      </c>
      <c r="Z74">
        <f t="shared" si="11"/>
        <v>1</v>
      </c>
    </row>
    <row r="75" spans="1:26" x14ac:dyDescent="0.25">
      <c r="A75" s="83" t="s">
        <v>127</v>
      </c>
      <c r="B75" s="106">
        <v>1</v>
      </c>
      <c r="C75" s="106">
        <v>8.2439358793392634E-2</v>
      </c>
      <c r="D75" s="106">
        <v>0.91756064120660741</v>
      </c>
      <c r="E75" s="106">
        <v>8.2439358793392634E-2</v>
      </c>
      <c r="F75" s="106">
        <v>0.91756064120660741</v>
      </c>
      <c r="G75" s="106">
        <v>0.73885371173511327</v>
      </c>
      <c r="H75" s="106">
        <v>0.26114628826488673</v>
      </c>
      <c r="I75" s="27">
        <v>0</v>
      </c>
      <c r="J75" s="27">
        <v>1</v>
      </c>
      <c r="K75" s="27">
        <v>0</v>
      </c>
      <c r="L75" s="27">
        <v>1</v>
      </c>
      <c r="M75" s="27">
        <v>0</v>
      </c>
      <c r="N75" s="27">
        <v>1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>
        <f t="shared" si="6"/>
        <v>-0.12289749484182</v>
      </c>
      <c r="V75">
        <f t="shared" si="7"/>
        <v>0.88435430879319832</v>
      </c>
      <c r="W75">
        <f t="shared" si="8"/>
        <v>0.46931423918868398</v>
      </c>
      <c r="X75">
        <f t="shared" si="9"/>
        <v>0.46931423918868398</v>
      </c>
      <c r="Y75">
        <f t="shared" si="10"/>
        <v>-0.32853626891288629</v>
      </c>
      <c r="Z75">
        <f t="shared" si="11"/>
        <v>0</v>
      </c>
    </row>
    <row r="76" spans="1:26" x14ac:dyDescent="0.25">
      <c r="A76" s="83" t="s">
        <v>128</v>
      </c>
      <c r="B76" s="106">
        <v>1</v>
      </c>
      <c r="C76" s="106">
        <v>0.89669839946091823</v>
      </c>
      <c r="D76" s="106">
        <v>0.10330160053908177</v>
      </c>
      <c r="E76" s="106">
        <v>0.89669839946091823</v>
      </c>
      <c r="F76" s="106">
        <v>0.10330160053908177</v>
      </c>
      <c r="G76" s="106">
        <v>0.89244394503475466</v>
      </c>
      <c r="H76" s="106">
        <v>0.10755605496524534</v>
      </c>
      <c r="I76" s="27">
        <v>0</v>
      </c>
      <c r="J76" s="27">
        <v>0</v>
      </c>
      <c r="K76" s="27">
        <v>0</v>
      </c>
      <c r="L76" s="27">
        <v>1</v>
      </c>
      <c r="M76" s="27">
        <v>1</v>
      </c>
      <c r="N76" s="27">
        <v>0</v>
      </c>
      <c r="O76" s="27">
        <v>1</v>
      </c>
      <c r="P76" s="27">
        <v>1</v>
      </c>
      <c r="Q76" s="27">
        <v>1</v>
      </c>
      <c r="R76" s="27">
        <v>1</v>
      </c>
      <c r="S76" s="27">
        <v>1</v>
      </c>
      <c r="T76" s="27">
        <v>0</v>
      </c>
      <c r="U76">
        <f t="shared" si="6"/>
        <v>7.0229115500924602</v>
      </c>
      <c r="V76">
        <f t="shared" si="7"/>
        <v>1122.0487676788282</v>
      </c>
      <c r="W76">
        <f t="shared" si="8"/>
        <v>0.99910956671804485</v>
      </c>
      <c r="X76">
        <f t="shared" si="9"/>
        <v>0.99910956671804485</v>
      </c>
      <c r="Y76">
        <f t="shared" si="10"/>
        <v>-3.8688253297163586E-4</v>
      </c>
      <c r="Z76">
        <f t="shared" si="11"/>
        <v>1</v>
      </c>
    </row>
    <row r="77" spans="1:26" x14ac:dyDescent="0.25">
      <c r="A77" s="83" t="s">
        <v>129</v>
      </c>
      <c r="B77" s="105">
        <v>0</v>
      </c>
      <c r="C77" s="105">
        <v>0.34107819074212115</v>
      </c>
      <c r="D77" s="105">
        <v>-0.34107819074212115</v>
      </c>
      <c r="E77" s="105">
        <v>0.34107819074212115</v>
      </c>
      <c r="F77" s="105">
        <v>-0.34107819074212115</v>
      </c>
      <c r="G77" s="105">
        <v>0.71746794617394027</v>
      </c>
      <c r="H77" s="105">
        <v>-0.71746794617394027</v>
      </c>
      <c r="I77" s="27">
        <v>1</v>
      </c>
      <c r="J77" s="27">
        <v>0</v>
      </c>
      <c r="K77" s="27">
        <v>0</v>
      </c>
      <c r="L77" s="27">
        <v>1</v>
      </c>
      <c r="M77" s="27">
        <v>1</v>
      </c>
      <c r="N77" s="27">
        <v>0</v>
      </c>
      <c r="O77" s="27">
        <v>0</v>
      </c>
      <c r="P77" s="27">
        <v>0</v>
      </c>
      <c r="Q77" s="27">
        <v>0</v>
      </c>
      <c r="R77" s="27">
        <v>0</v>
      </c>
      <c r="S77" s="27">
        <v>0</v>
      </c>
      <c r="T77" s="27">
        <v>0</v>
      </c>
      <c r="U77">
        <f t="shared" si="6"/>
        <v>3.67543773703219</v>
      </c>
      <c r="V77">
        <f t="shared" si="7"/>
        <v>39.465928775180338</v>
      </c>
      <c r="W77">
        <f t="shared" si="8"/>
        <v>0.97528785251524119</v>
      </c>
      <c r="X77">
        <f t="shared" si="9"/>
        <v>2.4712147484758806E-2</v>
      </c>
      <c r="Y77">
        <f t="shared" si="10"/>
        <v>-1.6070895127826101</v>
      </c>
      <c r="Z77">
        <v>0</v>
      </c>
    </row>
    <row r="78" spans="1:26" x14ac:dyDescent="0.25">
      <c r="A78" s="83" t="s">
        <v>131</v>
      </c>
      <c r="B78" s="105">
        <v>0</v>
      </c>
      <c r="C78" s="105">
        <v>0.82125244645698847</v>
      </c>
      <c r="D78" s="105">
        <v>-0.82125244645698847</v>
      </c>
      <c r="E78" s="105">
        <v>0.82125244645698847</v>
      </c>
      <c r="F78" s="105">
        <v>-0.82125244645698847</v>
      </c>
      <c r="G78" s="105">
        <v>0.49956877397455018</v>
      </c>
      <c r="H78" s="105">
        <v>-0.49956877397455018</v>
      </c>
      <c r="I78" s="27">
        <v>0</v>
      </c>
      <c r="J78" s="27">
        <v>0</v>
      </c>
      <c r="K78" s="27">
        <v>0</v>
      </c>
      <c r="L78" s="27">
        <v>0</v>
      </c>
      <c r="M78" s="27">
        <v>1</v>
      </c>
      <c r="N78" s="27">
        <v>0</v>
      </c>
      <c r="O78" s="27">
        <v>1</v>
      </c>
      <c r="P78" s="27">
        <v>1</v>
      </c>
      <c r="Q78" s="27">
        <v>1</v>
      </c>
      <c r="R78" s="27">
        <v>0</v>
      </c>
      <c r="S78" s="27">
        <v>0</v>
      </c>
      <c r="T78" s="27">
        <v>0</v>
      </c>
      <c r="U78">
        <f t="shared" si="6"/>
        <v>4.2328069422182999</v>
      </c>
      <c r="V78">
        <f t="shared" si="7"/>
        <v>68.910388436372003</v>
      </c>
      <c r="W78">
        <f t="shared" si="8"/>
        <v>0.98569597419831045</v>
      </c>
      <c r="X78">
        <f t="shared" si="9"/>
        <v>1.4304025801689546E-2</v>
      </c>
      <c r="Y78">
        <f t="shared" si="10"/>
        <v>-1.8445417151643986</v>
      </c>
      <c r="Z78">
        <f t="shared" si="11"/>
        <v>1</v>
      </c>
    </row>
    <row r="79" spans="1:26" x14ac:dyDescent="0.25">
      <c r="A79" s="83" t="s">
        <v>132</v>
      </c>
      <c r="B79" s="105">
        <v>0</v>
      </c>
      <c r="C79" s="105">
        <v>8.2439358793392634E-2</v>
      </c>
      <c r="D79" s="105">
        <v>-8.2439358793392634E-2</v>
      </c>
      <c r="E79" s="105">
        <v>8.2439358793392634E-2</v>
      </c>
      <c r="F79" s="105">
        <v>-8.2439358793392634E-2</v>
      </c>
      <c r="G79" s="105">
        <v>1.1430256222122953E-2</v>
      </c>
      <c r="H79" s="105">
        <v>-1.1430256222122953E-2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1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>
        <f t="shared" si="6"/>
        <v>-2.8077736558425599</v>
      </c>
      <c r="V79">
        <f t="shared" si="7"/>
        <v>6.0339178742507583E-2</v>
      </c>
      <c r="W79">
        <f t="shared" si="8"/>
        <v>5.6905544897497683E-2</v>
      </c>
      <c r="X79">
        <f t="shared" si="9"/>
        <v>0.94309445510250234</v>
      </c>
      <c r="Y79">
        <f t="shared" si="10"/>
        <v>-2.54448085611854E-2</v>
      </c>
      <c r="Z79">
        <f t="shared" si="11"/>
        <v>0</v>
      </c>
    </row>
    <row r="80" spans="1:26" x14ac:dyDescent="0.25">
      <c r="A80" s="83" t="s">
        <v>133</v>
      </c>
      <c r="B80" s="105">
        <v>0</v>
      </c>
      <c r="C80" s="105">
        <v>0.34107819074212115</v>
      </c>
      <c r="D80" s="105">
        <v>-0.34107819074212115</v>
      </c>
      <c r="E80" s="105">
        <v>0.34107819074212115</v>
      </c>
      <c r="F80" s="105">
        <v>-0.34107819074212115</v>
      </c>
      <c r="G80" s="105">
        <v>9.2591261343560896E-2</v>
      </c>
      <c r="H80" s="105">
        <v>-9.2591261343560896E-2</v>
      </c>
      <c r="I80" s="27">
        <v>1</v>
      </c>
      <c r="J80" s="27">
        <v>0</v>
      </c>
      <c r="K80" s="27">
        <v>0</v>
      </c>
      <c r="L80" s="27">
        <v>0</v>
      </c>
      <c r="M80" s="27">
        <v>0</v>
      </c>
      <c r="N80" s="27">
        <v>0</v>
      </c>
      <c r="O80" s="27">
        <v>0</v>
      </c>
      <c r="P80" s="27">
        <v>0</v>
      </c>
      <c r="Q80" s="27">
        <v>0</v>
      </c>
      <c r="R80" s="27">
        <v>0</v>
      </c>
      <c r="S80" s="27">
        <v>0</v>
      </c>
      <c r="T80" s="27">
        <v>0</v>
      </c>
      <c r="U80">
        <f t="shared" si="6"/>
        <v>1.0640791744782501</v>
      </c>
      <c r="V80">
        <f t="shared" si="7"/>
        <v>2.898169046950398</v>
      </c>
      <c r="W80">
        <f t="shared" si="8"/>
        <v>0.74346930880734474</v>
      </c>
      <c r="X80">
        <f t="shared" si="9"/>
        <v>0.25653069119265526</v>
      </c>
      <c r="Y80">
        <f t="shared" si="10"/>
        <v>-0.59086066868766862</v>
      </c>
      <c r="Z80">
        <v>0</v>
      </c>
    </row>
    <row r="81" spans="1:26" x14ac:dyDescent="0.25">
      <c r="A81" s="83" t="s">
        <v>135</v>
      </c>
      <c r="B81" s="105">
        <v>0</v>
      </c>
      <c r="C81" s="105">
        <v>8.2439358793392634E-2</v>
      </c>
      <c r="D81" s="105">
        <v>-8.2439358793392634E-2</v>
      </c>
      <c r="E81" s="105">
        <v>8.2439358793392634E-2</v>
      </c>
      <c r="F81" s="105">
        <v>-8.2439358793392634E-2</v>
      </c>
      <c r="G81" s="105">
        <v>8.3291404580985773E-2</v>
      </c>
      <c r="H81" s="105">
        <v>-8.3291404580985773E-2</v>
      </c>
      <c r="I81" s="27">
        <v>0</v>
      </c>
      <c r="J81" s="27">
        <v>0</v>
      </c>
      <c r="K81" s="27">
        <v>0</v>
      </c>
      <c r="L81" s="27">
        <v>1</v>
      </c>
      <c r="M81" s="27">
        <v>0</v>
      </c>
      <c r="N81" s="27">
        <v>1</v>
      </c>
      <c r="O81" s="27">
        <v>0</v>
      </c>
      <c r="P81" s="27">
        <v>0</v>
      </c>
      <c r="Q81" s="27">
        <v>0</v>
      </c>
      <c r="R81" s="27">
        <v>0</v>
      </c>
      <c r="S81" s="27">
        <v>0</v>
      </c>
      <c r="T81" s="27">
        <v>0</v>
      </c>
      <c r="U81">
        <f t="shared" si="6"/>
        <v>-1.4668696596222999</v>
      </c>
      <c r="V81">
        <f t="shared" si="7"/>
        <v>0.23064635791671867</v>
      </c>
      <c r="W81">
        <f t="shared" si="8"/>
        <v>0.18741887661957163</v>
      </c>
      <c r="X81">
        <f t="shared" si="9"/>
        <v>0.81258112338042832</v>
      </c>
      <c r="Y81">
        <f t="shared" si="10"/>
        <v>-9.0133270745686389E-2</v>
      </c>
      <c r="Z81">
        <f t="shared" si="11"/>
        <v>0</v>
      </c>
    </row>
    <row r="82" spans="1:26" x14ac:dyDescent="0.25">
      <c r="A82" s="83" t="s">
        <v>136</v>
      </c>
      <c r="B82" s="106">
        <v>1</v>
      </c>
      <c r="C82" s="106">
        <v>0.89669839946091823</v>
      </c>
      <c r="D82" s="106">
        <v>0.10330160053908177</v>
      </c>
      <c r="E82" s="106">
        <v>0.89669839946091823</v>
      </c>
      <c r="F82" s="106">
        <v>0.10330160053908177</v>
      </c>
      <c r="G82" s="106">
        <v>0.93237571874574321</v>
      </c>
      <c r="H82" s="106">
        <v>6.7624281254256791E-2</v>
      </c>
      <c r="I82" s="27">
        <v>1</v>
      </c>
      <c r="J82" s="27">
        <v>0</v>
      </c>
      <c r="K82" s="27">
        <v>0</v>
      </c>
      <c r="L82" s="25">
        <v>1</v>
      </c>
      <c r="M82" s="27">
        <v>1</v>
      </c>
      <c r="N82" s="27">
        <v>0</v>
      </c>
      <c r="O82" s="27">
        <v>1</v>
      </c>
      <c r="P82" s="27">
        <v>1</v>
      </c>
      <c r="Q82" s="27">
        <v>1</v>
      </c>
      <c r="R82" s="27">
        <v>1</v>
      </c>
      <c r="S82" s="27">
        <v>1</v>
      </c>
      <c r="T82" s="27">
        <v>0</v>
      </c>
      <c r="U82">
        <f t="shared" si="6"/>
        <v>8.0869907245707093</v>
      </c>
      <c r="V82">
        <f t="shared" si="7"/>
        <v>3251.8870076556154</v>
      </c>
      <c r="W82">
        <f t="shared" si="8"/>
        <v>0.9996925807758934</v>
      </c>
      <c r="X82">
        <f t="shared" si="9"/>
        <v>0.9996925807758934</v>
      </c>
      <c r="Y82">
        <f t="shared" si="10"/>
        <v>-1.3353099871027483E-4</v>
      </c>
      <c r="Z82">
        <v>0</v>
      </c>
    </row>
    <row r="83" spans="1:26" x14ac:dyDescent="0.25">
      <c r="A83" s="83" t="s">
        <v>137</v>
      </c>
      <c r="B83" s="105">
        <v>0</v>
      </c>
      <c r="C83" s="105">
        <v>0.34107819074212115</v>
      </c>
      <c r="D83" s="105">
        <v>-0.34107819074212115</v>
      </c>
      <c r="E83" s="105">
        <v>0.34107819074212115</v>
      </c>
      <c r="F83" s="105">
        <v>-0.34107819074212115</v>
      </c>
      <c r="G83" s="105">
        <v>0.16281479936233265</v>
      </c>
      <c r="H83" s="105">
        <v>-0.16281479936233265</v>
      </c>
      <c r="I83" s="27">
        <v>0</v>
      </c>
      <c r="J83" s="27">
        <v>0</v>
      </c>
      <c r="K83" s="27">
        <v>0</v>
      </c>
      <c r="L83" s="27">
        <v>0</v>
      </c>
      <c r="M83" s="27">
        <v>1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>
        <f t="shared" si="6"/>
        <v>1.2704545663336799</v>
      </c>
      <c r="V83">
        <f t="shared" si="7"/>
        <v>3.5624715739957797</v>
      </c>
      <c r="W83">
        <f t="shared" si="8"/>
        <v>0.78082055224199309</v>
      </c>
      <c r="X83">
        <f t="shared" si="9"/>
        <v>0.21917944775800691</v>
      </c>
      <c r="Y83">
        <f t="shared" si="10"/>
        <v>-0.65920017164639799</v>
      </c>
      <c r="Z83">
        <v>0</v>
      </c>
    </row>
    <row r="84" spans="1:26" x14ac:dyDescent="0.25">
      <c r="A84" s="83" t="s">
        <v>139</v>
      </c>
      <c r="B84" s="106">
        <v>1</v>
      </c>
      <c r="C84" s="106">
        <v>0.89669839946091823</v>
      </c>
      <c r="D84" s="106">
        <v>0.10330160053908177</v>
      </c>
      <c r="E84" s="106">
        <v>0.89669839946091823</v>
      </c>
      <c r="F84" s="106">
        <v>0.10330160053908177</v>
      </c>
      <c r="G84" s="106">
        <v>0.98202581842353776</v>
      </c>
      <c r="H84" s="106">
        <v>1.7974181576462245E-2</v>
      </c>
      <c r="I84" s="27">
        <v>1</v>
      </c>
      <c r="J84" s="27">
        <v>1</v>
      </c>
      <c r="K84" s="27">
        <v>0</v>
      </c>
      <c r="L84" s="27">
        <v>0</v>
      </c>
      <c r="M84" s="27">
        <v>1</v>
      </c>
      <c r="N84" s="27">
        <v>0</v>
      </c>
      <c r="O84" s="27">
        <v>1</v>
      </c>
      <c r="P84" s="25">
        <v>1</v>
      </c>
      <c r="Q84" s="25">
        <v>1</v>
      </c>
      <c r="R84" s="25">
        <v>1</v>
      </c>
      <c r="S84" s="25">
        <v>1</v>
      </c>
      <c r="T84" s="27">
        <v>0</v>
      </c>
      <c r="U84">
        <f t="shared" si="6"/>
        <v>8.0900588931309301</v>
      </c>
      <c r="V84">
        <f t="shared" si="7"/>
        <v>3261.8796668763662</v>
      </c>
      <c r="W84">
        <f t="shared" si="8"/>
        <v>0.99969352225576946</v>
      </c>
      <c r="X84">
        <f t="shared" si="9"/>
        <v>0.99969352225576946</v>
      </c>
      <c r="Y84">
        <f t="shared" si="10"/>
        <v>-1.3312199365179633E-4</v>
      </c>
      <c r="Z84">
        <f t="shared" si="11"/>
        <v>1</v>
      </c>
    </row>
    <row r="85" spans="1:26" x14ac:dyDescent="0.25">
      <c r="A85" s="83" t="s">
        <v>140</v>
      </c>
      <c r="B85" s="105">
        <v>0</v>
      </c>
      <c r="C85" s="105">
        <v>0.34107819074212115</v>
      </c>
      <c r="D85" s="105">
        <v>-0.34107819074212115</v>
      </c>
      <c r="E85" s="105">
        <v>0.34107819074212115</v>
      </c>
      <c r="F85" s="105">
        <v>-0.34107819074212115</v>
      </c>
      <c r="G85" s="105">
        <v>9.2591261343560896E-2</v>
      </c>
      <c r="H85" s="105">
        <v>-9.2591261343560896E-2</v>
      </c>
      <c r="I85" s="27">
        <v>1</v>
      </c>
      <c r="J85" s="27">
        <v>0</v>
      </c>
      <c r="K85" s="27">
        <v>0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>
        <f t="shared" si="6"/>
        <v>1.0640791744782501</v>
      </c>
      <c r="V85">
        <f t="shared" si="7"/>
        <v>2.898169046950398</v>
      </c>
      <c r="W85">
        <f t="shared" si="8"/>
        <v>0.74346930880734474</v>
      </c>
      <c r="X85">
        <f t="shared" si="9"/>
        <v>0.25653069119265526</v>
      </c>
      <c r="Y85">
        <f t="shared" si="10"/>
        <v>-0.59086066868766862</v>
      </c>
      <c r="Z85">
        <v>0</v>
      </c>
    </row>
    <row r="86" spans="1:26" x14ac:dyDescent="0.25">
      <c r="A86" s="83" t="s">
        <v>142</v>
      </c>
      <c r="B86" s="105">
        <v>0</v>
      </c>
      <c r="C86" s="105">
        <v>0.34107819074212115</v>
      </c>
      <c r="D86" s="105">
        <v>-0.34107819074212115</v>
      </c>
      <c r="E86" s="105">
        <v>0.34107819074212115</v>
      </c>
      <c r="F86" s="105">
        <v>-0.34107819074212115</v>
      </c>
      <c r="G86" s="105">
        <v>0.24423220370719192</v>
      </c>
      <c r="H86" s="105">
        <v>-0.24423220370719192</v>
      </c>
      <c r="I86" s="27">
        <v>1</v>
      </c>
      <c r="J86" s="27">
        <v>0</v>
      </c>
      <c r="K86" s="27">
        <v>0</v>
      </c>
      <c r="L86" s="27">
        <v>0</v>
      </c>
      <c r="M86" s="27">
        <v>1</v>
      </c>
      <c r="N86" s="27">
        <v>0</v>
      </c>
      <c r="O86" s="27">
        <v>0</v>
      </c>
      <c r="P86" s="27">
        <v>0</v>
      </c>
      <c r="Q86" s="27">
        <v>0</v>
      </c>
      <c r="R86" s="27">
        <v>0</v>
      </c>
      <c r="S86" s="27">
        <v>0</v>
      </c>
      <c r="T86" s="27">
        <v>0</v>
      </c>
      <c r="U86">
        <f t="shared" si="6"/>
        <v>2.33453374081193</v>
      </c>
      <c r="V86">
        <f t="shared" si="7"/>
        <v>10.324644846395234</v>
      </c>
      <c r="W86">
        <f t="shared" si="8"/>
        <v>0.91169701005517079</v>
      </c>
      <c r="X86">
        <f t="shared" si="9"/>
        <v>8.8302989944829213E-2</v>
      </c>
      <c r="Y86">
        <f t="shared" si="10"/>
        <v>-1.0540245909348172</v>
      </c>
      <c r="Z86">
        <f t="shared" si="11"/>
        <v>1</v>
      </c>
    </row>
    <row r="87" spans="1:26" x14ac:dyDescent="0.25">
      <c r="A87" s="83" t="s">
        <v>145</v>
      </c>
      <c r="B87" s="106">
        <v>1</v>
      </c>
      <c r="C87" s="106">
        <v>0.49442961090415966</v>
      </c>
      <c r="D87" s="106">
        <v>0.50557038909584029</v>
      </c>
      <c r="E87" s="106">
        <v>0.49442961090415966</v>
      </c>
      <c r="F87" s="106">
        <v>0.50557038909584029</v>
      </c>
      <c r="G87" s="106">
        <v>0.61780560768624471</v>
      </c>
      <c r="H87" s="106">
        <v>0.38219439231375529</v>
      </c>
      <c r="I87" s="27">
        <v>0</v>
      </c>
      <c r="J87" s="27">
        <v>0</v>
      </c>
      <c r="K87" s="27">
        <v>0</v>
      </c>
      <c r="L87" s="25">
        <v>1</v>
      </c>
      <c r="M87" s="27">
        <v>1</v>
      </c>
      <c r="N87" s="27">
        <v>0</v>
      </c>
      <c r="O87" s="27">
        <v>0</v>
      </c>
      <c r="P87" s="27">
        <v>0</v>
      </c>
      <c r="Q87" s="27">
        <v>0</v>
      </c>
      <c r="R87" s="27">
        <v>1</v>
      </c>
      <c r="S87" s="27">
        <v>1</v>
      </c>
      <c r="T87" s="27">
        <v>0</v>
      </c>
      <c r="U87">
        <f t="shared" si="6"/>
        <v>4.0605591742078397</v>
      </c>
      <c r="V87">
        <f t="shared" si="7"/>
        <v>58.00673788370343</v>
      </c>
      <c r="W87">
        <f t="shared" si="8"/>
        <v>0.98305278285386821</v>
      </c>
      <c r="X87">
        <f t="shared" si="9"/>
        <v>0.98305278285386821</v>
      </c>
      <c r="Y87">
        <f t="shared" si="10"/>
        <v>-7.423163056211329E-3</v>
      </c>
      <c r="Z87">
        <f t="shared" si="11"/>
        <v>1</v>
      </c>
    </row>
    <row r="88" spans="1:26" x14ac:dyDescent="0.25">
      <c r="A88" s="83" t="s">
        <v>146</v>
      </c>
      <c r="B88" s="105">
        <v>0</v>
      </c>
      <c r="C88" s="105">
        <v>8.2439358793392634E-2</v>
      </c>
      <c r="D88" s="105">
        <v>-8.2439358793392634E-2</v>
      </c>
      <c r="E88" s="105">
        <v>8.2439358793392634E-2</v>
      </c>
      <c r="F88" s="105">
        <v>-8.2439358793392634E-2</v>
      </c>
      <c r="G88" s="105">
        <v>0.32347586831977243</v>
      </c>
      <c r="H88" s="105">
        <v>-0.32347586831977243</v>
      </c>
      <c r="I88" s="27">
        <v>1</v>
      </c>
      <c r="J88" s="27">
        <v>0</v>
      </c>
      <c r="K88" s="27">
        <v>0</v>
      </c>
      <c r="L88" s="27">
        <v>1</v>
      </c>
      <c r="M88" s="27">
        <v>1</v>
      </c>
      <c r="N88" s="27">
        <v>1</v>
      </c>
      <c r="O88" s="27">
        <v>0</v>
      </c>
      <c r="P88" s="27">
        <v>0</v>
      </c>
      <c r="Q88" s="27">
        <v>0</v>
      </c>
      <c r="R88" s="27">
        <v>0</v>
      </c>
      <c r="S88" s="27">
        <v>0</v>
      </c>
      <c r="T88" s="27">
        <v>0</v>
      </c>
      <c r="U88">
        <f t="shared" si="6"/>
        <v>0.86766408118963012</v>
      </c>
      <c r="V88">
        <f t="shared" si="7"/>
        <v>2.3813417306046798</v>
      </c>
      <c r="W88">
        <f t="shared" si="8"/>
        <v>0.70425940952700705</v>
      </c>
      <c r="X88">
        <f t="shared" si="9"/>
        <v>0.29574059047299295</v>
      </c>
      <c r="Y88">
        <f t="shared" si="10"/>
        <v>-0.52908906435232483</v>
      </c>
      <c r="Z88">
        <f t="shared" si="11"/>
        <v>1</v>
      </c>
    </row>
    <row r="89" spans="1:26" x14ac:dyDescent="0.25">
      <c r="A89" s="83" t="s">
        <v>147</v>
      </c>
      <c r="B89" s="105">
        <v>0</v>
      </c>
      <c r="C89" s="105">
        <v>0.34107819074212115</v>
      </c>
      <c r="D89" s="105">
        <v>-0.34107819074212115</v>
      </c>
      <c r="E89" s="105">
        <v>0.34107819074212115</v>
      </c>
      <c r="F89" s="105">
        <v>-0.34107819074212115</v>
      </c>
      <c r="G89" s="105">
        <v>0.24423220370719192</v>
      </c>
      <c r="H89" s="105">
        <v>-0.24423220370719192</v>
      </c>
      <c r="I89" s="27">
        <v>1</v>
      </c>
      <c r="J89" s="27">
        <v>0</v>
      </c>
      <c r="K89" s="27">
        <v>0</v>
      </c>
      <c r="L89" s="27">
        <v>0</v>
      </c>
      <c r="M89" s="27">
        <v>1</v>
      </c>
      <c r="N89" s="27">
        <v>0</v>
      </c>
      <c r="O89" s="27">
        <v>0</v>
      </c>
      <c r="P89" s="27">
        <v>0</v>
      </c>
      <c r="Q89" s="27">
        <v>0</v>
      </c>
      <c r="R89" s="27">
        <v>0</v>
      </c>
      <c r="S89" s="27">
        <v>0</v>
      </c>
      <c r="T89" s="27">
        <v>0</v>
      </c>
      <c r="U89">
        <f t="shared" si="6"/>
        <v>2.33453374081193</v>
      </c>
      <c r="V89">
        <f t="shared" si="7"/>
        <v>10.324644846395234</v>
      </c>
      <c r="W89">
        <f t="shared" si="8"/>
        <v>0.91169701005517079</v>
      </c>
      <c r="X89">
        <f t="shared" si="9"/>
        <v>8.8302989944829213E-2</v>
      </c>
      <c r="Y89">
        <f t="shared" si="10"/>
        <v>-1.0540245909348172</v>
      </c>
      <c r="Z89">
        <v>0</v>
      </c>
    </row>
    <row r="90" spans="1:26" x14ac:dyDescent="0.25">
      <c r="A90" s="83" t="s">
        <v>149</v>
      </c>
      <c r="B90" s="105">
        <v>0</v>
      </c>
      <c r="C90" s="105">
        <v>0.34107819074212115</v>
      </c>
      <c r="D90" s="105">
        <v>-0.34107819074212115</v>
      </c>
      <c r="E90" s="105">
        <v>0.34107819074212115</v>
      </c>
      <c r="F90" s="105">
        <v>-0.34107819074212115</v>
      </c>
      <c r="G90" s="105">
        <v>9.2591261343560896E-2</v>
      </c>
      <c r="H90" s="105">
        <v>-9.2591261343560896E-2</v>
      </c>
      <c r="I90" s="27">
        <v>1</v>
      </c>
      <c r="J90" s="27">
        <v>0</v>
      </c>
      <c r="K90" s="27">
        <v>0</v>
      </c>
      <c r="L90" s="27">
        <v>0</v>
      </c>
      <c r="M90" s="27">
        <v>0</v>
      </c>
      <c r="N90" s="27">
        <v>0</v>
      </c>
      <c r="O90" s="27">
        <v>0</v>
      </c>
      <c r="P90" s="27">
        <v>0</v>
      </c>
      <c r="Q90" s="27">
        <v>0</v>
      </c>
      <c r="R90" s="27">
        <v>0</v>
      </c>
      <c r="S90" s="27">
        <v>0</v>
      </c>
      <c r="T90" s="27">
        <v>0</v>
      </c>
      <c r="U90">
        <f t="shared" si="6"/>
        <v>1.0640791744782501</v>
      </c>
      <c r="V90">
        <f t="shared" si="7"/>
        <v>2.898169046950398</v>
      </c>
      <c r="W90">
        <f t="shared" si="8"/>
        <v>0.74346930880734474</v>
      </c>
      <c r="X90">
        <f t="shared" si="9"/>
        <v>0.25653069119265526</v>
      </c>
      <c r="Y90">
        <f t="shared" si="10"/>
        <v>-0.59086066868766862</v>
      </c>
      <c r="Z90">
        <f t="shared" si="11"/>
        <v>1</v>
      </c>
    </row>
    <row r="91" spans="1:26" x14ac:dyDescent="0.25">
      <c r="A91" s="83" t="s">
        <v>151</v>
      </c>
      <c r="B91" s="105">
        <v>0</v>
      </c>
      <c r="C91" s="105">
        <v>8.2439358793392634E-2</v>
      </c>
      <c r="D91" s="105">
        <v>-8.2439358793392634E-2</v>
      </c>
      <c r="E91" s="105">
        <v>8.2439358793392634E-2</v>
      </c>
      <c r="F91" s="105">
        <v>-8.2439358793392634E-2</v>
      </c>
      <c r="G91" s="105">
        <v>3.5324608244351505E-2</v>
      </c>
      <c r="H91" s="105">
        <v>-3.5324608244351505E-2</v>
      </c>
      <c r="I91" s="27">
        <v>0</v>
      </c>
      <c r="J91" s="27">
        <v>0</v>
      </c>
      <c r="K91" s="27">
        <v>0</v>
      </c>
      <c r="L91" s="27">
        <v>0</v>
      </c>
      <c r="M91" s="27">
        <v>1</v>
      </c>
      <c r="N91" s="27">
        <v>1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>
        <f t="shared" si="6"/>
        <v>-1.53731908950888</v>
      </c>
      <c r="V91">
        <f t="shared" si="7"/>
        <v>0.2149566090684337</v>
      </c>
      <c r="W91">
        <f t="shared" si="8"/>
        <v>0.17692533829109452</v>
      </c>
      <c r="X91">
        <f t="shared" si="9"/>
        <v>0.82307466170890553</v>
      </c>
      <c r="Y91">
        <f t="shared" si="10"/>
        <v>-8.4560767828450428E-2</v>
      </c>
      <c r="Z91">
        <f t="shared" si="11"/>
        <v>0</v>
      </c>
    </row>
    <row r="92" spans="1:26" x14ac:dyDescent="0.25">
      <c r="A92" s="83" t="s">
        <v>152</v>
      </c>
      <c r="B92" s="105">
        <v>0</v>
      </c>
      <c r="C92" s="105">
        <v>8.2439358793392634E-2</v>
      </c>
      <c r="D92" s="105">
        <v>-8.2439358793392634E-2</v>
      </c>
      <c r="E92" s="105">
        <v>8.2439358793392634E-2</v>
      </c>
      <c r="F92" s="105">
        <v>-8.2439358793392634E-2</v>
      </c>
      <c r="G92" s="105">
        <v>0.22345217754488442</v>
      </c>
      <c r="H92" s="105">
        <v>-0.22345217754488442</v>
      </c>
      <c r="I92" s="27">
        <v>0</v>
      </c>
      <c r="J92" s="27">
        <v>0</v>
      </c>
      <c r="K92" s="27">
        <v>0</v>
      </c>
      <c r="L92" s="27">
        <v>1</v>
      </c>
      <c r="M92" s="27">
        <v>1</v>
      </c>
      <c r="N92" s="27">
        <v>1</v>
      </c>
      <c r="O92" s="27">
        <v>0</v>
      </c>
      <c r="P92" s="27">
        <v>0</v>
      </c>
      <c r="Q92" s="27">
        <v>0</v>
      </c>
      <c r="R92" s="27">
        <v>0</v>
      </c>
      <c r="S92" s="27">
        <v>0</v>
      </c>
      <c r="T92" s="27">
        <v>0</v>
      </c>
      <c r="U92">
        <f t="shared" si="6"/>
        <v>-0.19641509328861995</v>
      </c>
      <c r="V92">
        <f t="shared" si="7"/>
        <v>0.82167109372396674</v>
      </c>
      <c r="W92">
        <f t="shared" si="8"/>
        <v>0.45105348410851631</v>
      </c>
      <c r="X92">
        <f t="shared" si="9"/>
        <v>0.54894651589148369</v>
      </c>
      <c r="Y92">
        <f t="shared" si="10"/>
        <v>-0.2604699669974701</v>
      </c>
      <c r="Z92">
        <f t="shared" si="11"/>
        <v>0</v>
      </c>
    </row>
    <row r="93" spans="1:26" x14ac:dyDescent="0.25">
      <c r="A93" s="83" t="s">
        <v>153</v>
      </c>
      <c r="B93" s="106">
        <v>1</v>
      </c>
      <c r="C93" s="106">
        <v>0.82125244645698847</v>
      </c>
      <c r="D93" s="106">
        <v>0.17874755354301153</v>
      </c>
      <c r="E93" s="106">
        <v>0.82125244645698847</v>
      </c>
      <c r="F93" s="106">
        <v>0.17874755354301153</v>
      </c>
      <c r="G93" s="106">
        <v>0.49956877397455018</v>
      </c>
      <c r="H93" s="106">
        <v>0.50043122602544976</v>
      </c>
      <c r="I93" s="27">
        <v>0</v>
      </c>
      <c r="J93" s="27">
        <v>0</v>
      </c>
      <c r="K93" s="27">
        <v>0</v>
      </c>
      <c r="L93" s="27">
        <v>0</v>
      </c>
      <c r="M93" s="27">
        <v>1</v>
      </c>
      <c r="N93" s="27">
        <v>0</v>
      </c>
      <c r="O93" s="27">
        <v>1</v>
      </c>
      <c r="P93" s="25">
        <v>1</v>
      </c>
      <c r="Q93" s="25">
        <v>1</v>
      </c>
      <c r="R93" s="27">
        <v>0</v>
      </c>
      <c r="S93" s="27">
        <v>0</v>
      </c>
      <c r="T93" s="27">
        <v>0</v>
      </c>
      <c r="U93">
        <f t="shared" si="6"/>
        <v>4.2328069422182999</v>
      </c>
      <c r="V93">
        <f t="shared" si="7"/>
        <v>68.910388436372003</v>
      </c>
      <c r="W93">
        <f t="shared" si="8"/>
        <v>0.98569597419831045</v>
      </c>
      <c r="X93">
        <f t="shared" si="9"/>
        <v>0.98569597419831045</v>
      </c>
      <c r="Y93">
        <f t="shared" si="10"/>
        <v>-6.2570171972160717E-3</v>
      </c>
      <c r="Z93">
        <v>0</v>
      </c>
    </row>
    <row r="94" spans="1:26" x14ac:dyDescent="0.25">
      <c r="A94" s="83" t="s">
        <v>154</v>
      </c>
      <c r="B94" s="105">
        <v>0</v>
      </c>
      <c r="C94" s="105">
        <v>0.34107819074212115</v>
      </c>
      <c r="D94" s="105">
        <v>-0.34107819074212115</v>
      </c>
      <c r="E94" s="105">
        <v>0.34107819074212115</v>
      </c>
      <c r="F94" s="105">
        <v>-0.34107819074212115</v>
      </c>
      <c r="G94" s="105">
        <v>0.16281479936233265</v>
      </c>
      <c r="H94" s="105">
        <v>-0.16281479936233265</v>
      </c>
      <c r="I94" s="27">
        <v>0</v>
      </c>
      <c r="J94" s="27">
        <v>0</v>
      </c>
      <c r="K94" s="27">
        <v>0</v>
      </c>
      <c r="L94" s="27">
        <v>0</v>
      </c>
      <c r="M94" s="27">
        <v>1</v>
      </c>
      <c r="N94" s="27">
        <v>0</v>
      </c>
      <c r="O94" s="27">
        <v>0</v>
      </c>
      <c r="P94" s="27">
        <v>0</v>
      </c>
      <c r="Q94" s="27">
        <v>0</v>
      </c>
      <c r="R94" s="27">
        <v>0</v>
      </c>
      <c r="S94" s="27">
        <v>0</v>
      </c>
      <c r="T94" s="27">
        <v>0</v>
      </c>
      <c r="U94">
        <f t="shared" si="6"/>
        <v>1.2704545663336799</v>
      </c>
      <c r="V94">
        <f t="shared" si="7"/>
        <v>3.5624715739957797</v>
      </c>
      <c r="W94">
        <f t="shared" si="8"/>
        <v>0.78082055224199309</v>
      </c>
      <c r="X94">
        <f t="shared" si="9"/>
        <v>0.21917944775800691</v>
      </c>
      <c r="Y94">
        <f t="shared" si="10"/>
        <v>-0.65920017164639799</v>
      </c>
      <c r="Z94">
        <f t="shared" si="11"/>
        <v>1</v>
      </c>
    </row>
    <row r="95" spans="1:26" x14ac:dyDescent="0.25">
      <c r="A95" s="83" t="s">
        <v>156</v>
      </c>
      <c r="B95" s="105">
        <v>0</v>
      </c>
      <c r="C95" s="105">
        <v>8.2439358793392634E-2</v>
      </c>
      <c r="D95" s="105">
        <v>-8.2439358793392634E-2</v>
      </c>
      <c r="E95" s="105">
        <v>8.2439358793392634E-2</v>
      </c>
      <c r="F95" s="105">
        <v>-8.2439358793392634E-2</v>
      </c>
      <c r="G95" s="105">
        <v>1.1430256222122953E-2</v>
      </c>
      <c r="H95" s="105">
        <v>-1.1430256222122953E-2</v>
      </c>
      <c r="I95" s="27">
        <v>0</v>
      </c>
      <c r="J95" s="27">
        <v>0</v>
      </c>
      <c r="K95" s="27">
        <v>0</v>
      </c>
      <c r="L95" s="27">
        <v>0</v>
      </c>
      <c r="M95" s="27">
        <v>0</v>
      </c>
      <c r="N95" s="27">
        <v>1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>
        <f t="shared" si="6"/>
        <v>-2.8077736558425599</v>
      </c>
      <c r="V95">
        <f t="shared" si="7"/>
        <v>6.0339178742507583E-2</v>
      </c>
      <c r="W95">
        <f t="shared" si="8"/>
        <v>5.6905544897497683E-2</v>
      </c>
      <c r="X95">
        <f t="shared" si="9"/>
        <v>0.94309445510250234</v>
      </c>
      <c r="Y95">
        <f t="shared" si="10"/>
        <v>-2.54448085611854E-2</v>
      </c>
      <c r="Z95">
        <f t="shared" si="11"/>
        <v>0</v>
      </c>
    </row>
    <row r="96" spans="1:26" x14ac:dyDescent="0.25">
      <c r="A96" s="83" t="s">
        <v>157</v>
      </c>
      <c r="B96" s="106">
        <v>1</v>
      </c>
      <c r="C96" s="106">
        <v>0.89669839946091823</v>
      </c>
      <c r="D96" s="106">
        <v>0.10330160053908177</v>
      </c>
      <c r="E96" s="106">
        <v>0.89669839946091823</v>
      </c>
      <c r="F96" s="106">
        <v>0.10330160053908177</v>
      </c>
      <c r="G96" s="106">
        <v>0.93237571874574321</v>
      </c>
      <c r="H96" s="106">
        <v>6.7624281254256791E-2</v>
      </c>
      <c r="I96" s="27">
        <v>1</v>
      </c>
      <c r="J96" s="27">
        <v>0</v>
      </c>
      <c r="K96" s="27">
        <v>0</v>
      </c>
      <c r="L96" s="25">
        <v>1</v>
      </c>
      <c r="M96" s="27">
        <v>1</v>
      </c>
      <c r="N96" s="27">
        <v>0</v>
      </c>
      <c r="O96" s="27">
        <v>1</v>
      </c>
      <c r="P96" s="27">
        <v>1</v>
      </c>
      <c r="Q96" s="27">
        <v>1</v>
      </c>
      <c r="R96" s="27">
        <v>1</v>
      </c>
      <c r="S96" s="27">
        <v>1</v>
      </c>
      <c r="T96" s="27">
        <v>0</v>
      </c>
      <c r="U96">
        <f t="shared" si="6"/>
        <v>8.0869907245707093</v>
      </c>
      <c r="V96">
        <f t="shared" si="7"/>
        <v>3251.8870076556154</v>
      </c>
      <c r="W96">
        <f t="shared" si="8"/>
        <v>0.9996925807758934</v>
      </c>
      <c r="X96">
        <f t="shared" si="9"/>
        <v>0.9996925807758934</v>
      </c>
      <c r="Y96">
        <f t="shared" si="10"/>
        <v>-1.3353099871027483E-4</v>
      </c>
      <c r="Z96">
        <v>0</v>
      </c>
    </row>
    <row r="97" spans="1:26" x14ac:dyDescent="0.25">
      <c r="A97" s="83" t="s">
        <v>158</v>
      </c>
      <c r="B97" s="106">
        <v>1</v>
      </c>
      <c r="C97" s="106">
        <v>0.71057400238199453</v>
      </c>
      <c r="D97" s="106">
        <v>0.28942599761800547</v>
      </c>
      <c r="E97" s="106">
        <v>0.71057400238199453</v>
      </c>
      <c r="F97" s="106">
        <v>0.28942599761800547</v>
      </c>
      <c r="G97" s="106">
        <v>0.7520801086766663</v>
      </c>
      <c r="H97" s="106">
        <v>0.2479198913233337</v>
      </c>
      <c r="I97" s="27">
        <v>1</v>
      </c>
      <c r="J97" s="27">
        <v>0</v>
      </c>
      <c r="K97" s="27">
        <v>0</v>
      </c>
      <c r="L97" s="25">
        <v>1</v>
      </c>
      <c r="M97" s="27">
        <v>1</v>
      </c>
      <c r="N97" s="27">
        <v>0</v>
      </c>
      <c r="O97" s="27">
        <v>0</v>
      </c>
      <c r="P97" s="27">
        <v>1</v>
      </c>
      <c r="Q97" s="27">
        <v>1</v>
      </c>
      <c r="R97" s="27">
        <v>1</v>
      </c>
      <c r="S97" s="27">
        <v>1</v>
      </c>
      <c r="T97" s="25">
        <v>1</v>
      </c>
      <c r="U97">
        <f t="shared" si="6"/>
        <v>7.5936313648925085</v>
      </c>
      <c r="V97">
        <f t="shared" si="7"/>
        <v>1985.5105516127844</v>
      </c>
      <c r="W97">
        <f t="shared" si="8"/>
        <v>0.99949660473779611</v>
      </c>
      <c r="X97">
        <f t="shared" si="9"/>
        <v>0.99949660473779611</v>
      </c>
      <c r="Y97">
        <f t="shared" si="10"/>
        <v>-2.1867682965040085E-4</v>
      </c>
      <c r="Z97">
        <f t="shared" si="11"/>
        <v>1</v>
      </c>
    </row>
    <row r="98" spans="1:26" x14ac:dyDescent="0.25">
      <c r="A98" s="83" t="s">
        <v>159</v>
      </c>
      <c r="B98" s="106">
        <v>1</v>
      </c>
      <c r="C98" s="106">
        <v>0.82125244645698847</v>
      </c>
      <c r="D98" s="106">
        <v>0.17874755354301153</v>
      </c>
      <c r="E98" s="106">
        <v>0.82125244645698847</v>
      </c>
      <c r="F98" s="106">
        <v>0.17874755354301153</v>
      </c>
      <c r="G98" s="106">
        <v>0.92874990341798791</v>
      </c>
      <c r="H98" s="106">
        <v>7.125009658201209E-2</v>
      </c>
      <c r="I98" s="27">
        <v>1</v>
      </c>
      <c r="J98" s="27">
        <v>0</v>
      </c>
      <c r="K98" s="27">
        <v>0</v>
      </c>
      <c r="L98" s="25">
        <v>1</v>
      </c>
      <c r="M98" s="27">
        <v>1</v>
      </c>
      <c r="N98" s="27">
        <v>0</v>
      </c>
      <c r="O98" s="27">
        <v>1</v>
      </c>
      <c r="P98" s="25">
        <v>1</v>
      </c>
      <c r="Q98" s="25">
        <v>1</v>
      </c>
      <c r="R98" s="27">
        <v>0</v>
      </c>
      <c r="S98" s="27">
        <v>0</v>
      </c>
      <c r="T98" s="27">
        <v>0</v>
      </c>
      <c r="U98">
        <f t="shared" si="6"/>
        <v>6.63779011291681</v>
      </c>
      <c r="V98">
        <f t="shared" si="7"/>
        <v>763.40608631143846</v>
      </c>
      <c r="W98">
        <f t="shared" si="8"/>
        <v>0.99869179482227122</v>
      </c>
      <c r="X98">
        <f t="shared" si="9"/>
        <v>0.99869179482227122</v>
      </c>
      <c r="Y98">
        <f t="shared" si="10"/>
        <v>-5.685182402709435E-4</v>
      </c>
      <c r="Z98">
        <f t="shared" si="11"/>
        <v>1</v>
      </c>
    </row>
    <row r="99" spans="1:26" x14ac:dyDescent="0.25">
      <c r="A99" s="83" t="s">
        <v>160</v>
      </c>
      <c r="B99" s="105">
        <v>0</v>
      </c>
      <c r="C99" s="105">
        <v>0.82125244645698847</v>
      </c>
      <c r="D99" s="105">
        <v>-0.82125244645698847</v>
      </c>
      <c r="E99" s="105">
        <v>0.82125244645698847</v>
      </c>
      <c r="F99" s="105">
        <v>-0.82125244645698847</v>
      </c>
      <c r="G99" s="105">
        <v>0.62388997257765899</v>
      </c>
      <c r="H99" s="105">
        <v>-0.62388997257765899</v>
      </c>
      <c r="I99" s="27">
        <v>1</v>
      </c>
      <c r="J99" s="27">
        <v>0</v>
      </c>
      <c r="K99" s="27">
        <v>0</v>
      </c>
      <c r="L99" s="27">
        <v>0</v>
      </c>
      <c r="M99" s="27">
        <v>1</v>
      </c>
      <c r="N99" s="27">
        <v>0</v>
      </c>
      <c r="O99" s="27">
        <v>1</v>
      </c>
      <c r="P99" s="27">
        <v>1</v>
      </c>
      <c r="Q99" s="27">
        <v>1</v>
      </c>
      <c r="R99" s="27">
        <v>0</v>
      </c>
      <c r="S99" s="27">
        <v>0</v>
      </c>
      <c r="T99" s="27">
        <v>0</v>
      </c>
      <c r="U99">
        <f t="shared" si="6"/>
        <v>5.29688611669655</v>
      </c>
      <c r="V99">
        <f t="shared" si="7"/>
        <v>199.71395477962199</v>
      </c>
      <c r="W99">
        <f t="shared" si="8"/>
        <v>0.99501778537970631</v>
      </c>
      <c r="X99">
        <f t="shared" si="9"/>
        <v>4.9822146202936901E-3</v>
      </c>
      <c r="Y99">
        <f t="shared" si="10"/>
        <v>-2.3025775681681107</v>
      </c>
      <c r="Z99">
        <v>0</v>
      </c>
    </row>
    <row r="100" spans="1:26" x14ac:dyDescent="0.25">
      <c r="A100" s="83" t="s">
        <v>161</v>
      </c>
      <c r="B100" s="106">
        <v>1</v>
      </c>
      <c r="C100" s="106">
        <v>0.34107819074212115</v>
      </c>
      <c r="D100" s="106">
        <v>0.6589218092578788</v>
      </c>
      <c r="E100" s="106">
        <v>0.34107819074212115</v>
      </c>
      <c r="F100" s="106">
        <v>0.6589218092578788</v>
      </c>
      <c r="G100" s="106">
        <v>0.71746794617394027</v>
      </c>
      <c r="H100" s="106">
        <v>0.28253205382605973</v>
      </c>
      <c r="I100" s="27">
        <v>1</v>
      </c>
      <c r="J100" s="27">
        <v>0</v>
      </c>
      <c r="K100" s="27">
        <v>0</v>
      </c>
      <c r="L100" s="27">
        <v>1</v>
      </c>
      <c r="M100" s="27">
        <v>1</v>
      </c>
      <c r="N100" s="27">
        <v>0</v>
      </c>
      <c r="O100" s="27">
        <v>0</v>
      </c>
      <c r="P100" s="27">
        <v>0</v>
      </c>
      <c r="Q100" s="27">
        <v>0</v>
      </c>
      <c r="R100" s="27">
        <v>0</v>
      </c>
      <c r="S100" s="27">
        <v>0</v>
      </c>
      <c r="T100" s="27">
        <v>0</v>
      </c>
      <c r="U100">
        <f t="shared" si="6"/>
        <v>3.67543773703219</v>
      </c>
      <c r="V100">
        <f t="shared" si="7"/>
        <v>39.465928775180338</v>
      </c>
      <c r="W100">
        <f t="shared" si="8"/>
        <v>0.97528785251524119</v>
      </c>
      <c r="X100">
        <f t="shared" si="9"/>
        <v>0.97528785251524119</v>
      </c>
      <c r="Y100">
        <f t="shared" si="10"/>
        <v>-1.0867185010555674E-2</v>
      </c>
      <c r="Z100">
        <f t="shared" si="11"/>
        <v>1</v>
      </c>
    </row>
    <row r="101" spans="1:26" x14ac:dyDescent="0.25">
      <c r="A101" s="83" t="s">
        <v>162</v>
      </c>
      <c r="B101" s="105">
        <v>0</v>
      </c>
      <c r="C101" s="105">
        <v>8.2439358793392634E-2</v>
      </c>
      <c r="D101" s="105">
        <v>-8.2439358793392634E-2</v>
      </c>
      <c r="E101" s="105">
        <v>8.2439358793392634E-2</v>
      </c>
      <c r="F101" s="105">
        <v>-8.2439358793392634E-2</v>
      </c>
      <c r="G101" s="105">
        <v>1.8850635168290407E-2</v>
      </c>
      <c r="H101" s="105">
        <v>-1.8850635168290407E-2</v>
      </c>
      <c r="I101" s="27">
        <v>1</v>
      </c>
      <c r="J101" s="27">
        <v>0</v>
      </c>
      <c r="K101" s="27">
        <v>0</v>
      </c>
      <c r="L101" s="27">
        <v>0</v>
      </c>
      <c r="M101" s="27">
        <v>0</v>
      </c>
      <c r="N101" s="27">
        <v>1</v>
      </c>
      <c r="O101" s="27">
        <v>0</v>
      </c>
      <c r="P101" s="27">
        <v>0</v>
      </c>
      <c r="Q101" s="27">
        <v>0</v>
      </c>
      <c r="R101" s="27">
        <v>0</v>
      </c>
      <c r="S101" s="27">
        <v>0</v>
      </c>
      <c r="T101" s="27">
        <v>0</v>
      </c>
      <c r="U101">
        <f t="shared" si="6"/>
        <v>-1.7436944813643098</v>
      </c>
      <c r="V101">
        <f t="shared" si="7"/>
        <v>0.17487314014994293</v>
      </c>
      <c r="W101">
        <f t="shared" si="8"/>
        <v>0.14884427447854051</v>
      </c>
      <c r="X101">
        <f t="shared" si="9"/>
        <v>0.85115572552145946</v>
      </c>
      <c r="Y101">
        <f t="shared" si="10"/>
        <v>-6.9990975112238119E-2</v>
      </c>
      <c r="Z101">
        <f t="shared" si="11"/>
        <v>0</v>
      </c>
    </row>
    <row r="102" spans="1:26" x14ac:dyDescent="0.25">
      <c r="A102" s="83" t="s">
        <v>163</v>
      </c>
      <c r="B102" s="106">
        <v>1</v>
      </c>
      <c r="C102" s="106">
        <v>0.82125244645698847</v>
      </c>
      <c r="D102" s="106">
        <v>0.17874755354301153</v>
      </c>
      <c r="E102" s="106">
        <v>0.82125244645698847</v>
      </c>
      <c r="F102" s="106">
        <v>0.17874755354301153</v>
      </c>
      <c r="G102" s="106">
        <v>0.9810078698156941</v>
      </c>
      <c r="H102" s="106">
        <v>1.89921301843059E-2</v>
      </c>
      <c r="I102" s="27">
        <v>1</v>
      </c>
      <c r="J102" s="27">
        <v>1</v>
      </c>
      <c r="K102" s="27">
        <v>0</v>
      </c>
      <c r="L102" s="27">
        <v>0</v>
      </c>
      <c r="M102" s="27">
        <v>1</v>
      </c>
      <c r="N102" s="27">
        <v>0</v>
      </c>
      <c r="O102" s="27">
        <v>1</v>
      </c>
      <c r="P102" s="27">
        <v>1</v>
      </c>
      <c r="Q102" s="27">
        <v>1</v>
      </c>
      <c r="R102" s="27">
        <v>0</v>
      </c>
      <c r="S102" s="27">
        <v>0</v>
      </c>
      <c r="T102" s="27">
        <v>0</v>
      </c>
      <c r="U102">
        <f t="shared" si="6"/>
        <v>6.6408582814770298</v>
      </c>
      <c r="V102">
        <f t="shared" si="7"/>
        <v>765.75194176385617</v>
      </c>
      <c r="W102">
        <f t="shared" si="8"/>
        <v>0.99869579723828339</v>
      </c>
      <c r="X102">
        <f t="shared" si="9"/>
        <v>0.99869579723828339</v>
      </c>
      <c r="Y102">
        <f t="shared" si="10"/>
        <v>-5.6677773963373194E-4</v>
      </c>
      <c r="Z102">
        <f t="shared" si="11"/>
        <v>1</v>
      </c>
    </row>
    <row r="103" spans="1:26" x14ac:dyDescent="0.25">
      <c r="A103" s="83" t="s">
        <v>164</v>
      </c>
      <c r="B103" s="105">
        <v>0</v>
      </c>
      <c r="C103" s="105">
        <v>8.2439358793392634E-2</v>
      </c>
      <c r="D103" s="105">
        <v>-8.2439358793392634E-2</v>
      </c>
      <c r="E103" s="105">
        <v>8.2439358793392634E-2</v>
      </c>
      <c r="F103" s="105">
        <v>-8.2439358793392634E-2</v>
      </c>
      <c r="G103" s="105">
        <v>3.5324608244351505E-2</v>
      </c>
      <c r="H103" s="105">
        <v>-3.5324608244351505E-2</v>
      </c>
      <c r="I103" s="27">
        <v>0</v>
      </c>
      <c r="J103" s="27">
        <v>0</v>
      </c>
      <c r="K103" s="27">
        <v>0</v>
      </c>
      <c r="L103" s="27">
        <v>0</v>
      </c>
      <c r="M103" s="27">
        <v>1</v>
      </c>
      <c r="N103" s="27">
        <v>1</v>
      </c>
      <c r="O103" s="27">
        <v>0</v>
      </c>
      <c r="P103" s="27">
        <v>0</v>
      </c>
      <c r="Q103" s="27">
        <v>0</v>
      </c>
      <c r="R103" s="27">
        <v>0</v>
      </c>
      <c r="S103" s="27">
        <v>0</v>
      </c>
      <c r="T103" s="27">
        <v>0</v>
      </c>
      <c r="U103">
        <f t="shared" si="6"/>
        <v>-1.53731908950888</v>
      </c>
      <c r="V103">
        <f t="shared" si="7"/>
        <v>0.2149566090684337</v>
      </c>
      <c r="W103">
        <f t="shared" si="8"/>
        <v>0.17692533829109452</v>
      </c>
      <c r="X103">
        <f t="shared" si="9"/>
        <v>0.82307466170890553</v>
      </c>
      <c r="Y103">
        <f t="shared" si="10"/>
        <v>-8.4560767828450428E-2</v>
      </c>
      <c r="Z103">
        <f t="shared" si="11"/>
        <v>0</v>
      </c>
    </row>
    <row r="104" spans="1:26" x14ac:dyDescent="0.25">
      <c r="A104" s="83" t="s">
        <v>165</v>
      </c>
      <c r="B104" s="105">
        <v>0</v>
      </c>
      <c r="C104" s="105">
        <v>0.82125244645698847</v>
      </c>
      <c r="D104" s="105">
        <v>-0.82125244645698847</v>
      </c>
      <c r="E104" s="105">
        <v>0.82125244645698847</v>
      </c>
      <c r="F104" s="105">
        <v>-0.82125244645698847</v>
      </c>
      <c r="G104" s="105">
        <v>0.62388997257765899</v>
      </c>
      <c r="H104" s="105">
        <v>-0.62388997257765899</v>
      </c>
      <c r="I104" s="27">
        <v>1</v>
      </c>
      <c r="J104" s="27">
        <v>0</v>
      </c>
      <c r="K104" s="27">
        <v>0</v>
      </c>
      <c r="L104" s="27">
        <v>0</v>
      </c>
      <c r="M104" s="27">
        <v>1</v>
      </c>
      <c r="N104" s="27">
        <v>0</v>
      </c>
      <c r="O104" s="27">
        <v>1</v>
      </c>
      <c r="P104" s="27">
        <v>1</v>
      </c>
      <c r="Q104" s="27">
        <v>1</v>
      </c>
      <c r="R104" s="27">
        <v>0</v>
      </c>
      <c r="S104" s="27">
        <v>0</v>
      </c>
      <c r="T104" s="27">
        <v>0</v>
      </c>
      <c r="U104">
        <f t="shared" si="6"/>
        <v>5.29688611669655</v>
      </c>
      <c r="V104">
        <f t="shared" si="7"/>
        <v>199.71395477962199</v>
      </c>
      <c r="W104">
        <f t="shared" si="8"/>
        <v>0.99501778537970631</v>
      </c>
      <c r="X104">
        <f t="shared" si="9"/>
        <v>4.9822146202936901E-3</v>
      </c>
      <c r="Y104">
        <f t="shared" si="10"/>
        <v>-2.3025775681681107</v>
      </c>
      <c r="Z104">
        <v>0</v>
      </c>
    </row>
    <row r="105" spans="1:26" x14ac:dyDescent="0.25">
      <c r="A105" s="83" t="s">
        <v>166</v>
      </c>
      <c r="B105" s="105">
        <v>0</v>
      </c>
      <c r="C105" s="105">
        <v>8.2439358793392634E-2</v>
      </c>
      <c r="D105" s="105">
        <v>-8.2439358793392634E-2</v>
      </c>
      <c r="E105" s="105">
        <v>8.2439358793392634E-2</v>
      </c>
      <c r="F105" s="105">
        <v>-8.2439358793392634E-2</v>
      </c>
      <c r="G105" s="105">
        <v>5.7356898259204848E-2</v>
      </c>
      <c r="H105" s="105">
        <v>-5.7356898259204848E-2</v>
      </c>
      <c r="I105" s="27">
        <v>1</v>
      </c>
      <c r="J105" s="27">
        <v>0</v>
      </c>
      <c r="K105" s="27">
        <v>0</v>
      </c>
      <c r="L105" s="27">
        <v>0</v>
      </c>
      <c r="M105" s="27">
        <v>1</v>
      </c>
      <c r="N105" s="27">
        <v>1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>
        <f t="shared" si="6"/>
        <v>-0.4732399150306299</v>
      </c>
      <c r="V105">
        <f t="shared" si="7"/>
        <v>0.62298059083955182</v>
      </c>
      <c r="W105">
        <f t="shared" si="8"/>
        <v>0.38384968640770384</v>
      </c>
      <c r="X105">
        <f t="shared" si="9"/>
        <v>0.61615031359229611</v>
      </c>
      <c r="Y105">
        <f t="shared" si="10"/>
        <v>-0.21031332614682122</v>
      </c>
      <c r="Z105">
        <f t="shared" si="11"/>
        <v>0</v>
      </c>
    </row>
    <row r="106" spans="1:26" x14ac:dyDescent="0.25">
      <c r="A106" s="83" t="s">
        <v>167</v>
      </c>
      <c r="B106" s="105">
        <v>0</v>
      </c>
      <c r="C106" s="105">
        <v>8.2439358793392634E-2</v>
      </c>
      <c r="D106" s="105">
        <v>-8.2439358793392634E-2</v>
      </c>
      <c r="E106" s="105">
        <v>8.2439358793392634E-2</v>
      </c>
      <c r="F106" s="105">
        <v>-8.2439358793392634E-2</v>
      </c>
      <c r="G106" s="105">
        <v>1.1430256222122953E-2</v>
      </c>
      <c r="H106" s="105">
        <v>-1.1430256222122953E-2</v>
      </c>
      <c r="I106" s="27">
        <v>0</v>
      </c>
      <c r="J106" s="27">
        <v>0</v>
      </c>
      <c r="K106" s="27">
        <v>0</v>
      </c>
      <c r="L106" s="27">
        <v>0</v>
      </c>
      <c r="M106" s="27">
        <v>0</v>
      </c>
      <c r="N106" s="27">
        <v>1</v>
      </c>
      <c r="O106" s="27">
        <v>0</v>
      </c>
      <c r="P106" s="27">
        <v>0</v>
      </c>
      <c r="Q106" s="27">
        <v>0</v>
      </c>
      <c r="R106" s="27">
        <v>0</v>
      </c>
      <c r="S106" s="27">
        <v>0</v>
      </c>
      <c r="T106" s="27">
        <v>0</v>
      </c>
      <c r="U106">
        <f t="shared" si="6"/>
        <v>-2.8077736558425599</v>
      </c>
      <c r="V106">
        <f t="shared" si="7"/>
        <v>6.0339178742507583E-2</v>
      </c>
      <c r="W106">
        <f t="shared" si="8"/>
        <v>5.6905544897497683E-2</v>
      </c>
      <c r="X106">
        <f t="shared" si="9"/>
        <v>0.94309445510250234</v>
      </c>
      <c r="Y106">
        <f t="shared" si="10"/>
        <v>-2.54448085611854E-2</v>
      </c>
      <c r="Z106">
        <f t="shared" si="11"/>
        <v>0</v>
      </c>
    </row>
    <row r="107" spans="1:26" x14ac:dyDescent="0.25">
      <c r="A107" s="83" t="s">
        <v>168</v>
      </c>
      <c r="B107" s="106">
        <v>1</v>
      </c>
      <c r="C107" s="106">
        <v>0.94898979747663159</v>
      </c>
      <c r="D107" s="106">
        <v>5.1010202523368409E-2</v>
      </c>
      <c r="E107" s="106">
        <v>0.94898979747663159</v>
      </c>
      <c r="F107" s="106">
        <v>5.1010202523368409E-2</v>
      </c>
      <c r="G107" s="106">
        <v>0.95748833526823229</v>
      </c>
      <c r="H107" s="106">
        <v>4.2511664731767707E-2</v>
      </c>
      <c r="I107" s="27">
        <v>1</v>
      </c>
      <c r="J107" s="27">
        <v>0</v>
      </c>
      <c r="K107" s="27">
        <v>0</v>
      </c>
      <c r="L107" s="27">
        <v>1</v>
      </c>
      <c r="M107" s="27">
        <v>1</v>
      </c>
      <c r="N107" s="27">
        <v>0</v>
      </c>
      <c r="O107" s="27">
        <v>1</v>
      </c>
      <c r="P107" s="27">
        <v>1</v>
      </c>
      <c r="Q107" s="27">
        <v>1</v>
      </c>
      <c r="R107" s="27">
        <v>1</v>
      </c>
      <c r="S107" s="27">
        <v>1</v>
      </c>
      <c r="T107" s="25">
        <v>1</v>
      </c>
      <c r="U107">
        <f t="shared" si="6"/>
        <v>8.723907132955329</v>
      </c>
      <c r="V107">
        <f t="shared" si="7"/>
        <v>6148.1538758946062</v>
      </c>
      <c r="W107">
        <f t="shared" si="8"/>
        <v>0.9998373759999859</v>
      </c>
      <c r="X107">
        <f t="shared" si="9"/>
        <v>0.9998373759999859</v>
      </c>
      <c r="Y107">
        <f t="shared" si="10"/>
        <v>-7.0632449252550197E-5</v>
      </c>
      <c r="Z107">
        <f t="shared" si="11"/>
        <v>1</v>
      </c>
    </row>
    <row r="108" spans="1:26" x14ac:dyDescent="0.25">
      <c r="A108" s="83" t="s">
        <v>169</v>
      </c>
      <c r="B108" s="106">
        <v>1</v>
      </c>
      <c r="C108" s="106">
        <v>0.79684740515941821</v>
      </c>
      <c r="D108" s="106">
        <v>0.20315259484058179</v>
      </c>
      <c r="E108" s="106">
        <v>0.79684740515941821</v>
      </c>
      <c r="F108" s="106">
        <v>0.20315259484058179</v>
      </c>
      <c r="G108" s="106">
        <v>0.91900595166464683</v>
      </c>
      <c r="H108" s="106">
        <v>8.0994048335353175E-2</v>
      </c>
      <c r="I108" s="27">
        <v>0</v>
      </c>
      <c r="J108" s="27">
        <v>0</v>
      </c>
      <c r="K108" s="27">
        <v>0</v>
      </c>
      <c r="L108" s="27">
        <v>1</v>
      </c>
      <c r="M108" s="27">
        <v>1</v>
      </c>
      <c r="N108" s="27">
        <v>0</v>
      </c>
      <c r="O108" s="27">
        <v>1</v>
      </c>
      <c r="P108" s="27">
        <v>0</v>
      </c>
      <c r="Q108" s="27">
        <v>0</v>
      </c>
      <c r="R108" s="27">
        <v>0</v>
      </c>
      <c r="S108" s="27">
        <v>0</v>
      </c>
      <c r="T108" s="27">
        <v>0</v>
      </c>
      <c r="U108">
        <f t="shared" si="6"/>
        <v>3.7416343306167601</v>
      </c>
      <c r="V108">
        <f t="shared" si="7"/>
        <v>42.166848452504446</v>
      </c>
      <c r="W108">
        <f t="shared" si="8"/>
        <v>0.9768340743915952</v>
      </c>
      <c r="X108">
        <f t="shared" si="9"/>
        <v>0.9768340743915952</v>
      </c>
      <c r="Y108">
        <f t="shared" si="10"/>
        <v>-1.0179199531908609E-2</v>
      </c>
      <c r="Z108">
        <v>0</v>
      </c>
    </row>
    <row r="109" spans="1:26" x14ac:dyDescent="0.25">
      <c r="A109" s="83" t="s">
        <v>170</v>
      </c>
      <c r="B109" s="105">
        <v>0</v>
      </c>
      <c r="C109" s="105">
        <v>0.34107819074212115</v>
      </c>
      <c r="D109" s="105">
        <v>-0.34107819074212115</v>
      </c>
      <c r="E109" s="105">
        <v>0.34107819074212115</v>
      </c>
      <c r="F109" s="105">
        <v>-0.34107819074212115</v>
      </c>
      <c r="G109" s="105">
        <v>0.16281479936233265</v>
      </c>
      <c r="H109" s="105">
        <v>-0.16281479936233265</v>
      </c>
      <c r="I109" s="27">
        <v>0</v>
      </c>
      <c r="J109" s="27">
        <v>0</v>
      </c>
      <c r="K109" s="27">
        <v>0</v>
      </c>
      <c r="L109" s="27">
        <v>0</v>
      </c>
      <c r="M109" s="27">
        <v>1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>
        <f t="shared" si="6"/>
        <v>1.2704545663336799</v>
      </c>
      <c r="V109">
        <f t="shared" si="7"/>
        <v>3.5624715739957797</v>
      </c>
      <c r="W109">
        <f t="shared" si="8"/>
        <v>0.78082055224199309</v>
      </c>
      <c r="X109">
        <f t="shared" si="9"/>
        <v>0.21917944775800691</v>
      </c>
      <c r="Y109">
        <f t="shared" si="10"/>
        <v>-0.65920017164639799</v>
      </c>
      <c r="Z109">
        <f t="shared" si="11"/>
        <v>1</v>
      </c>
    </row>
    <row r="110" spans="1:26" x14ac:dyDescent="0.25">
      <c r="A110" s="83" t="s">
        <v>172</v>
      </c>
      <c r="B110" s="105">
        <v>0</v>
      </c>
      <c r="C110" s="105">
        <v>0.34107819074212115</v>
      </c>
      <c r="D110" s="105">
        <v>-0.34107819074212115</v>
      </c>
      <c r="E110" s="105">
        <v>0.34107819074212115</v>
      </c>
      <c r="F110" s="105">
        <v>-0.34107819074212115</v>
      </c>
      <c r="G110" s="105">
        <v>0.24423220370719192</v>
      </c>
      <c r="H110" s="105">
        <v>-0.24423220370719192</v>
      </c>
      <c r="I110" s="27">
        <v>1</v>
      </c>
      <c r="J110" s="27">
        <v>0</v>
      </c>
      <c r="K110" s="27">
        <v>0</v>
      </c>
      <c r="L110" s="27">
        <v>0</v>
      </c>
      <c r="M110" s="27">
        <v>1</v>
      </c>
      <c r="N110" s="27">
        <v>0</v>
      </c>
      <c r="O110" s="27">
        <v>0</v>
      </c>
      <c r="P110" s="27">
        <v>0</v>
      </c>
      <c r="Q110" s="27">
        <v>0</v>
      </c>
      <c r="R110" s="27">
        <v>0</v>
      </c>
      <c r="S110" s="27">
        <v>0</v>
      </c>
      <c r="T110" s="27">
        <v>0</v>
      </c>
      <c r="U110">
        <f t="shared" si="6"/>
        <v>2.33453374081193</v>
      </c>
      <c r="V110">
        <f t="shared" si="7"/>
        <v>10.324644846395234</v>
      </c>
      <c r="W110">
        <f t="shared" si="8"/>
        <v>0.91169701005517079</v>
      </c>
      <c r="X110">
        <f t="shared" si="9"/>
        <v>8.8302989944829213E-2</v>
      </c>
      <c r="Y110">
        <f t="shared" si="10"/>
        <v>-1.0540245909348172</v>
      </c>
      <c r="Z110">
        <f t="shared" si="11"/>
        <v>1</v>
      </c>
    </row>
    <row r="111" spans="1:26" x14ac:dyDescent="0.25">
      <c r="A111" s="83" t="s">
        <v>174</v>
      </c>
      <c r="B111" s="105">
        <v>0</v>
      </c>
      <c r="C111" s="105">
        <v>0.34107819074212115</v>
      </c>
      <c r="D111" s="105">
        <v>-0.34107819074212115</v>
      </c>
      <c r="E111" s="105">
        <v>0.34107819074212115</v>
      </c>
      <c r="F111" s="105">
        <v>-0.34107819074212115</v>
      </c>
      <c r="G111" s="105">
        <v>0.16281479936233265</v>
      </c>
      <c r="H111" s="105">
        <v>-0.16281479936233265</v>
      </c>
      <c r="I111" s="27">
        <v>0</v>
      </c>
      <c r="J111" s="27">
        <v>0</v>
      </c>
      <c r="K111" s="27">
        <v>0</v>
      </c>
      <c r="L111" s="27">
        <v>0</v>
      </c>
      <c r="M111" s="27">
        <v>1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>
        <f t="shared" si="6"/>
        <v>1.2704545663336799</v>
      </c>
      <c r="V111">
        <f t="shared" si="7"/>
        <v>3.5624715739957797</v>
      </c>
      <c r="W111">
        <f t="shared" si="8"/>
        <v>0.78082055224199309</v>
      </c>
      <c r="X111">
        <f t="shared" si="9"/>
        <v>0.21917944775800691</v>
      </c>
      <c r="Y111">
        <f t="shared" si="10"/>
        <v>-0.65920017164639799</v>
      </c>
      <c r="Z111">
        <v>0</v>
      </c>
    </row>
    <row r="112" spans="1:26" x14ac:dyDescent="0.25">
      <c r="A112" s="83" t="s">
        <v>176</v>
      </c>
      <c r="B112" s="105">
        <v>0</v>
      </c>
      <c r="C112" s="105">
        <v>8.2439358793392634E-2</v>
      </c>
      <c r="D112" s="105">
        <v>-8.2439358793392634E-2</v>
      </c>
      <c r="E112" s="105">
        <v>8.2439358793392634E-2</v>
      </c>
      <c r="F112" s="105">
        <v>-8.2439358793392634E-2</v>
      </c>
      <c r="G112" s="105">
        <v>1.8850635168290407E-2</v>
      </c>
      <c r="H112" s="105">
        <v>-1.8850635168290407E-2</v>
      </c>
      <c r="I112" s="27">
        <v>1</v>
      </c>
      <c r="J112" s="27">
        <v>0</v>
      </c>
      <c r="K112" s="27">
        <v>0</v>
      </c>
      <c r="L112" s="27">
        <v>0</v>
      </c>
      <c r="M112" s="27">
        <v>0</v>
      </c>
      <c r="N112" s="27">
        <v>1</v>
      </c>
      <c r="O112" s="27">
        <v>0</v>
      </c>
      <c r="P112" s="27">
        <v>0</v>
      </c>
      <c r="Q112" s="27">
        <v>0</v>
      </c>
      <c r="R112" s="27">
        <v>0</v>
      </c>
      <c r="S112" s="27">
        <v>0</v>
      </c>
      <c r="T112" s="27">
        <v>0</v>
      </c>
      <c r="U112">
        <f t="shared" si="6"/>
        <v>-1.7436944813643098</v>
      </c>
      <c r="V112">
        <f t="shared" si="7"/>
        <v>0.17487314014994293</v>
      </c>
      <c r="W112">
        <f t="shared" si="8"/>
        <v>0.14884427447854051</v>
      </c>
      <c r="X112">
        <f t="shared" si="9"/>
        <v>0.85115572552145946</v>
      </c>
      <c r="Y112">
        <f t="shared" si="10"/>
        <v>-6.9990975112238119E-2</v>
      </c>
      <c r="Z112">
        <f t="shared" si="11"/>
        <v>0</v>
      </c>
    </row>
    <row r="113" spans="1:26" x14ac:dyDescent="0.25">
      <c r="A113" s="83" t="s">
        <v>177</v>
      </c>
      <c r="B113" s="105">
        <v>0</v>
      </c>
      <c r="C113" s="105">
        <v>8.2439358793392634E-2</v>
      </c>
      <c r="D113" s="105">
        <v>-8.2439358793392634E-2</v>
      </c>
      <c r="E113" s="105">
        <v>8.2439358793392634E-2</v>
      </c>
      <c r="F113" s="105">
        <v>-8.2439358793392634E-2</v>
      </c>
      <c r="G113" s="105">
        <v>3.5324608244351505E-2</v>
      </c>
      <c r="H113" s="105">
        <v>-3.5324608244351505E-2</v>
      </c>
      <c r="I113" s="27">
        <v>0</v>
      </c>
      <c r="J113" s="27">
        <v>0</v>
      </c>
      <c r="K113" s="27">
        <v>0</v>
      </c>
      <c r="L113" s="27">
        <v>0</v>
      </c>
      <c r="M113" s="27">
        <v>1</v>
      </c>
      <c r="N113" s="27">
        <v>1</v>
      </c>
      <c r="O113" s="27">
        <v>0</v>
      </c>
      <c r="P113" s="27">
        <v>0</v>
      </c>
      <c r="Q113" s="27">
        <v>0</v>
      </c>
      <c r="R113" s="27">
        <v>0</v>
      </c>
      <c r="S113" s="27">
        <v>0</v>
      </c>
      <c r="T113" s="27">
        <v>0</v>
      </c>
      <c r="U113">
        <f t="shared" si="6"/>
        <v>-1.53731908950888</v>
      </c>
      <c r="V113">
        <f t="shared" si="7"/>
        <v>0.2149566090684337</v>
      </c>
      <c r="W113">
        <f t="shared" si="8"/>
        <v>0.17692533829109452</v>
      </c>
      <c r="X113">
        <f t="shared" si="9"/>
        <v>0.82307466170890553</v>
      </c>
      <c r="Y113">
        <f t="shared" si="10"/>
        <v>-8.4560767828450428E-2</v>
      </c>
      <c r="Z113">
        <f t="shared" si="11"/>
        <v>0</v>
      </c>
    </row>
    <row r="114" spans="1:26" x14ac:dyDescent="0.25">
      <c r="A114" s="83" t="s">
        <v>178</v>
      </c>
      <c r="B114" s="106">
        <v>1</v>
      </c>
      <c r="C114" s="106">
        <v>0.90780818351546921</v>
      </c>
      <c r="D114" s="106">
        <v>9.2191816484530786E-2</v>
      </c>
      <c r="E114" s="106">
        <v>0.90780818351546921</v>
      </c>
      <c r="F114" s="106">
        <v>9.2191816484530786E-2</v>
      </c>
      <c r="G114" s="106">
        <v>0.73044048976288989</v>
      </c>
      <c r="H114" s="106">
        <v>0.26955951023711011</v>
      </c>
      <c r="I114" s="27">
        <v>1</v>
      </c>
      <c r="J114" s="27">
        <v>0</v>
      </c>
      <c r="K114" s="27">
        <v>0</v>
      </c>
      <c r="L114" s="27">
        <v>0</v>
      </c>
      <c r="M114" s="27">
        <v>1</v>
      </c>
      <c r="N114" s="27">
        <v>0</v>
      </c>
      <c r="O114" s="27">
        <v>1</v>
      </c>
      <c r="P114" s="25">
        <v>1</v>
      </c>
      <c r="Q114" s="25">
        <v>1</v>
      </c>
      <c r="R114" s="27">
        <v>0</v>
      </c>
      <c r="S114" s="27">
        <v>0</v>
      </c>
      <c r="T114" s="25">
        <v>1</v>
      </c>
      <c r="U114">
        <f t="shared" si="6"/>
        <v>5.9338025250811688</v>
      </c>
      <c r="V114">
        <f t="shared" si="7"/>
        <v>377.58757369426019</v>
      </c>
      <c r="W114">
        <f t="shared" si="8"/>
        <v>0.99735860321499203</v>
      </c>
      <c r="X114">
        <f t="shared" si="9"/>
        <v>0.99735860321499203</v>
      </c>
      <c r="Y114">
        <f t="shared" si="10"/>
        <v>-1.1486617527086713E-3</v>
      </c>
      <c r="Z114">
        <v>0</v>
      </c>
    </row>
    <row r="115" spans="1:26" x14ac:dyDescent="0.25">
      <c r="A115" s="83" t="s">
        <v>179</v>
      </c>
      <c r="B115" s="105">
        <v>0</v>
      </c>
      <c r="C115" s="105">
        <v>8.2439358793392634E-2</v>
      </c>
      <c r="D115" s="105">
        <v>-8.2439358793392634E-2</v>
      </c>
      <c r="E115" s="105">
        <v>8.2439358793392634E-2</v>
      </c>
      <c r="F115" s="105">
        <v>-8.2439358793392634E-2</v>
      </c>
      <c r="G115" s="105">
        <v>3.5324608244351505E-2</v>
      </c>
      <c r="H115" s="105">
        <v>-3.5324608244351505E-2</v>
      </c>
      <c r="I115" s="27">
        <v>0</v>
      </c>
      <c r="J115" s="27">
        <v>0</v>
      </c>
      <c r="K115" s="27">
        <v>0</v>
      </c>
      <c r="L115" s="27">
        <v>0</v>
      </c>
      <c r="M115" s="27">
        <v>1</v>
      </c>
      <c r="N115" s="27">
        <v>1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>
        <f t="shared" si="6"/>
        <v>-1.53731908950888</v>
      </c>
      <c r="V115">
        <f t="shared" si="7"/>
        <v>0.2149566090684337</v>
      </c>
      <c r="W115">
        <f t="shared" si="8"/>
        <v>0.17692533829109452</v>
      </c>
      <c r="X115">
        <f t="shared" si="9"/>
        <v>0.82307466170890553</v>
      </c>
      <c r="Y115">
        <f t="shared" si="10"/>
        <v>-8.4560767828450428E-2</v>
      </c>
      <c r="Z115">
        <f t="shared" si="11"/>
        <v>0</v>
      </c>
    </row>
    <row r="116" spans="1:26" x14ac:dyDescent="0.25">
      <c r="A116" s="83" t="s">
        <v>180</v>
      </c>
      <c r="B116" s="105">
        <v>0</v>
      </c>
      <c r="C116" s="105">
        <v>8.2439358793392634E-2</v>
      </c>
      <c r="D116" s="105">
        <v>-8.2439358793392634E-2</v>
      </c>
      <c r="E116" s="105">
        <v>8.2439358793392634E-2</v>
      </c>
      <c r="F116" s="105">
        <v>-8.2439358793392634E-2</v>
      </c>
      <c r="G116" s="105">
        <v>5.7356898259204848E-2</v>
      </c>
      <c r="H116" s="105">
        <v>-5.7356898259204848E-2</v>
      </c>
      <c r="I116" s="27">
        <v>1</v>
      </c>
      <c r="J116" s="27">
        <v>0</v>
      </c>
      <c r="K116" s="27">
        <v>0</v>
      </c>
      <c r="L116" s="27">
        <v>0</v>
      </c>
      <c r="M116" s="27">
        <v>1</v>
      </c>
      <c r="N116" s="27">
        <v>1</v>
      </c>
      <c r="O116" s="27">
        <v>0</v>
      </c>
      <c r="P116" s="27">
        <v>0</v>
      </c>
      <c r="Q116" s="27">
        <v>0</v>
      </c>
      <c r="R116" s="27">
        <v>0</v>
      </c>
      <c r="S116" s="27">
        <v>0</v>
      </c>
      <c r="T116" s="27">
        <v>0</v>
      </c>
      <c r="U116">
        <f t="shared" si="6"/>
        <v>-0.4732399150306299</v>
      </c>
      <c r="V116">
        <f t="shared" si="7"/>
        <v>0.62298059083955182</v>
      </c>
      <c r="W116">
        <f t="shared" si="8"/>
        <v>0.38384968640770384</v>
      </c>
      <c r="X116">
        <f t="shared" si="9"/>
        <v>0.61615031359229611</v>
      </c>
      <c r="Y116">
        <f t="shared" si="10"/>
        <v>-0.21031332614682122</v>
      </c>
      <c r="Z116">
        <f t="shared" si="11"/>
        <v>0</v>
      </c>
    </row>
    <row r="117" spans="1:26" x14ac:dyDescent="0.25">
      <c r="A117" s="83" t="s">
        <v>181</v>
      </c>
      <c r="B117" s="105">
        <v>0</v>
      </c>
      <c r="C117" s="105">
        <v>0.34107819074212115</v>
      </c>
      <c r="D117" s="105">
        <v>-0.34107819074212115</v>
      </c>
      <c r="E117" s="105">
        <v>0.34107819074212115</v>
      </c>
      <c r="F117" s="105">
        <v>-0.34107819074212115</v>
      </c>
      <c r="G117" s="105">
        <v>9.2591261343560896E-2</v>
      </c>
      <c r="H117" s="105">
        <v>-9.2591261343560896E-2</v>
      </c>
      <c r="I117" s="27">
        <v>1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>
        <f t="shared" si="6"/>
        <v>1.0640791744782501</v>
      </c>
      <c r="V117">
        <f t="shared" si="7"/>
        <v>2.898169046950398</v>
      </c>
      <c r="W117">
        <f t="shared" si="8"/>
        <v>0.74346930880734474</v>
      </c>
      <c r="X117">
        <f t="shared" si="9"/>
        <v>0.25653069119265526</v>
      </c>
      <c r="Y117">
        <f t="shared" si="10"/>
        <v>-0.59086066868766862</v>
      </c>
      <c r="Z117">
        <f t="shared" si="11"/>
        <v>1</v>
      </c>
    </row>
    <row r="118" spans="1:26" x14ac:dyDescent="0.25">
      <c r="A118" s="83" t="s">
        <v>183</v>
      </c>
      <c r="B118" s="106">
        <v>1</v>
      </c>
      <c r="C118" s="106">
        <v>0.82125244645698847</v>
      </c>
      <c r="D118" s="106">
        <v>0.17874755354301153</v>
      </c>
      <c r="E118" s="106">
        <v>0.82125244645698847</v>
      </c>
      <c r="F118" s="106">
        <v>0.17874755354301153</v>
      </c>
      <c r="G118" s="106">
        <v>0.9810078698156941</v>
      </c>
      <c r="H118" s="106">
        <v>1.89921301843059E-2</v>
      </c>
      <c r="I118" s="27">
        <v>1</v>
      </c>
      <c r="J118" s="27">
        <v>1</v>
      </c>
      <c r="K118" s="27">
        <v>0</v>
      </c>
      <c r="L118" s="27">
        <v>0</v>
      </c>
      <c r="M118" s="27">
        <v>1</v>
      </c>
      <c r="N118" s="27">
        <v>0</v>
      </c>
      <c r="O118" s="27">
        <v>1</v>
      </c>
      <c r="P118" s="25">
        <v>1</v>
      </c>
      <c r="Q118" s="25">
        <v>1</v>
      </c>
      <c r="R118" s="27">
        <v>0</v>
      </c>
      <c r="S118" s="27">
        <v>0</v>
      </c>
      <c r="T118" s="27">
        <v>0</v>
      </c>
      <c r="U118">
        <f t="shared" si="6"/>
        <v>6.6408582814770298</v>
      </c>
      <c r="V118">
        <f t="shared" si="7"/>
        <v>765.75194176385617</v>
      </c>
      <c r="W118">
        <f t="shared" si="8"/>
        <v>0.99869579723828339</v>
      </c>
      <c r="X118">
        <f t="shared" si="9"/>
        <v>0.99869579723828339</v>
      </c>
      <c r="Y118">
        <f t="shared" si="10"/>
        <v>-5.6677773963373194E-4</v>
      </c>
      <c r="Z118">
        <f t="shared" si="11"/>
        <v>1</v>
      </c>
    </row>
    <row r="119" spans="1:26" x14ac:dyDescent="0.25">
      <c r="A119" s="83" t="s">
        <v>184</v>
      </c>
      <c r="B119" s="105">
        <v>0</v>
      </c>
      <c r="C119" s="105">
        <v>8.2439358793392634E-2</v>
      </c>
      <c r="D119" s="105">
        <v>-8.2439358793392634E-2</v>
      </c>
      <c r="E119" s="105">
        <v>8.2439358793392634E-2</v>
      </c>
      <c r="F119" s="105">
        <v>-8.2439358793392634E-2</v>
      </c>
      <c r="G119" s="105">
        <v>1.1430256222122953E-2</v>
      </c>
      <c r="H119" s="105">
        <v>-1.1430256222122953E-2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1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>
        <f t="shared" si="6"/>
        <v>-2.8077736558425599</v>
      </c>
      <c r="V119">
        <f t="shared" si="7"/>
        <v>6.0339178742507583E-2</v>
      </c>
      <c r="W119">
        <f t="shared" si="8"/>
        <v>5.6905544897497683E-2</v>
      </c>
      <c r="X119">
        <f t="shared" si="9"/>
        <v>0.94309445510250234</v>
      </c>
      <c r="Y119">
        <f t="shared" si="10"/>
        <v>-2.54448085611854E-2</v>
      </c>
      <c r="Z119">
        <f t="shared" si="11"/>
        <v>0</v>
      </c>
    </row>
    <row r="120" spans="1:26" x14ac:dyDescent="0.25">
      <c r="A120" s="83" t="s">
        <v>185</v>
      </c>
      <c r="B120" s="106">
        <v>1</v>
      </c>
      <c r="C120" s="106">
        <v>0.82125244645698847</v>
      </c>
      <c r="D120" s="106">
        <v>0.17874755354301153</v>
      </c>
      <c r="E120" s="106">
        <v>0.82125244645698847</v>
      </c>
      <c r="F120" s="106">
        <v>0.17874755354301153</v>
      </c>
      <c r="G120" s="106">
        <v>0.92874990341798791</v>
      </c>
      <c r="H120" s="106">
        <v>7.125009658201209E-2</v>
      </c>
      <c r="I120" s="25">
        <v>1</v>
      </c>
      <c r="J120" s="27">
        <v>0</v>
      </c>
      <c r="K120" s="27">
        <v>0</v>
      </c>
      <c r="L120" s="27">
        <v>1</v>
      </c>
      <c r="M120" s="27">
        <v>1</v>
      </c>
      <c r="N120" s="27">
        <v>0</v>
      </c>
      <c r="O120" s="27">
        <v>1</v>
      </c>
      <c r="P120" s="25">
        <v>1</v>
      </c>
      <c r="Q120" s="25">
        <v>1</v>
      </c>
      <c r="R120" s="27">
        <v>0</v>
      </c>
      <c r="S120" s="27">
        <v>0</v>
      </c>
      <c r="T120" s="27">
        <v>0</v>
      </c>
      <c r="U120">
        <f t="shared" si="6"/>
        <v>6.63779011291681</v>
      </c>
      <c r="V120">
        <f t="shared" si="7"/>
        <v>763.40608631143846</v>
      </c>
      <c r="W120">
        <f t="shared" si="8"/>
        <v>0.99869179482227122</v>
      </c>
      <c r="X120">
        <f t="shared" si="9"/>
        <v>0.99869179482227122</v>
      </c>
      <c r="Y120">
        <f t="shared" si="10"/>
        <v>-5.685182402709435E-4</v>
      </c>
      <c r="Z120">
        <f t="shared" si="11"/>
        <v>1</v>
      </c>
    </row>
    <row r="121" spans="1:26" x14ac:dyDescent="0.25">
      <c r="A121" s="83" t="s">
        <v>186</v>
      </c>
      <c r="B121" s="106">
        <v>1</v>
      </c>
      <c r="C121" s="106">
        <v>0.34107819074212115</v>
      </c>
      <c r="D121" s="106">
        <v>0.6589218092578788</v>
      </c>
      <c r="E121" s="106">
        <v>0.34107819074212115</v>
      </c>
      <c r="F121" s="106">
        <v>0.6589218092578788</v>
      </c>
      <c r="G121" s="106">
        <v>0.65661555714401032</v>
      </c>
      <c r="H121" s="106">
        <v>0.34338444285598968</v>
      </c>
      <c r="I121" s="27">
        <v>0</v>
      </c>
      <c r="J121" s="27">
        <v>1</v>
      </c>
      <c r="K121" s="27">
        <v>0</v>
      </c>
      <c r="L121" s="27">
        <v>0</v>
      </c>
      <c r="M121" s="27">
        <v>0</v>
      </c>
      <c r="N121" s="27">
        <v>0</v>
      </c>
      <c r="O121" s="27">
        <v>0</v>
      </c>
      <c r="P121" s="27">
        <v>0</v>
      </c>
      <c r="Q121" s="27">
        <v>0</v>
      </c>
      <c r="R121" s="27">
        <v>0</v>
      </c>
      <c r="S121" s="27">
        <v>0</v>
      </c>
      <c r="T121" s="27">
        <v>0</v>
      </c>
      <c r="U121">
        <f t="shared" si="6"/>
        <v>1.3439721647804801</v>
      </c>
      <c r="V121">
        <f t="shared" si="7"/>
        <v>3.834243544016938</v>
      </c>
      <c r="W121">
        <f t="shared" si="8"/>
        <v>0.79314240358501553</v>
      </c>
      <c r="X121">
        <f t="shared" si="9"/>
        <v>0.79314240358501553</v>
      </c>
      <c r="Y121">
        <f t="shared" si="10"/>
        <v>-0.10064883091833533</v>
      </c>
      <c r="Z121">
        <f t="shared" si="11"/>
        <v>1</v>
      </c>
    </row>
    <row r="122" spans="1:26" x14ac:dyDescent="0.25">
      <c r="A122" s="83" t="s">
        <v>188</v>
      </c>
      <c r="B122" s="105">
        <v>0</v>
      </c>
      <c r="C122" s="105">
        <v>8.2439358793392634E-2</v>
      </c>
      <c r="D122" s="105">
        <v>-8.2439358793392634E-2</v>
      </c>
      <c r="E122" s="105">
        <v>8.2439358793392634E-2</v>
      </c>
      <c r="F122" s="105">
        <v>-8.2439358793392634E-2</v>
      </c>
      <c r="G122" s="105">
        <v>1.1430256222122953E-2</v>
      </c>
      <c r="H122" s="105">
        <v>-1.1430256222122953E-2</v>
      </c>
      <c r="I122" s="27">
        <v>0</v>
      </c>
      <c r="J122" s="27">
        <v>0</v>
      </c>
      <c r="K122" s="27">
        <v>0</v>
      </c>
      <c r="L122" s="27">
        <v>0</v>
      </c>
      <c r="M122" s="27">
        <v>0</v>
      </c>
      <c r="N122" s="27">
        <v>1</v>
      </c>
      <c r="O122" s="27">
        <v>0</v>
      </c>
      <c r="P122" s="27">
        <v>0</v>
      </c>
      <c r="Q122" s="27">
        <v>0</v>
      </c>
      <c r="R122" s="27">
        <v>0</v>
      </c>
      <c r="S122" s="27">
        <v>0</v>
      </c>
      <c r="T122" s="27">
        <v>0</v>
      </c>
      <c r="U122">
        <f t="shared" si="6"/>
        <v>-2.8077736558425599</v>
      </c>
      <c r="V122">
        <f t="shared" si="7"/>
        <v>6.0339178742507583E-2</v>
      </c>
      <c r="W122">
        <f t="shared" si="8"/>
        <v>5.6905544897497683E-2</v>
      </c>
      <c r="X122">
        <f t="shared" si="9"/>
        <v>0.94309445510250234</v>
      </c>
      <c r="Y122">
        <f t="shared" si="10"/>
        <v>-2.54448085611854E-2</v>
      </c>
      <c r="Z122">
        <f t="shared" si="11"/>
        <v>0</v>
      </c>
    </row>
    <row r="123" spans="1:26" x14ac:dyDescent="0.25">
      <c r="A123" s="83" t="s">
        <v>189</v>
      </c>
      <c r="B123" s="106">
        <v>1</v>
      </c>
      <c r="C123" s="106">
        <v>0.89669839946091823</v>
      </c>
      <c r="D123" s="106">
        <v>0.10330160053908177</v>
      </c>
      <c r="E123" s="106">
        <v>0.89669839946091823</v>
      </c>
      <c r="F123" s="106">
        <v>0.10330160053908177</v>
      </c>
      <c r="G123" s="106">
        <v>0.93237571874574321</v>
      </c>
      <c r="H123" s="106">
        <v>6.7624281254256791E-2</v>
      </c>
      <c r="I123" s="25">
        <v>1</v>
      </c>
      <c r="J123" s="27">
        <v>0</v>
      </c>
      <c r="K123" s="27">
        <v>0</v>
      </c>
      <c r="L123" s="27">
        <v>1</v>
      </c>
      <c r="M123" s="27">
        <v>1</v>
      </c>
      <c r="N123" s="27">
        <v>0</v>
      </c>
      <c r="O123" s="27">
        <v>1</v>
      </c>
      <c r="P123" s="27">
        <v>1</v>
      </c>
      <c r="Q123" s="27">
        <v>1</v>
      </c>
      <c r="R123" s="27">
        <v>1</v>
      </c>
      <c r="S123" s="27">
        <v>1</v>
      </c>
      <c r="T123" s="27">
        <v>0</v>
      </c>
      <c r="U123">
        <f t="shared" si="6"/>
        <v>8.0869907245707093</v>
      </c>
      <c r="V123">
        <f t="shared" si="7"/>
        <v>3251.8870076556154</v>
      </c>
      <c r="W123">
        <f t="shared" si="8"/>
        <v>0.9996925807758934</v>
      </c>
      <c r="X123">
        <f t="shared" si="9"/>
        <v>0.9996925807758934</v>
      </c>
      <c r="Y123">
        <f t="shared" si="10"/>
        <v>-1.3353099871027483E-4</v>
      </c>
      <c r="Z123">
        <f t="shared" si="11"/>
        <v>1</v>
      </c>
    </row>
    <row r="124" spans="1:26" x14ac:dyDescent="0.25">
      <c r="A124" s="83" t="s">
        <v>190</v>
      </c>
      <c r="B124" s="105">
        <v>0</v>
      </c>
      <c r="C124" s="105">
        <v>0.82125244645698847</v>
      </c>
      <c r="D124" s="105">
        <v>-0.82125244645698847</v>
      </c>
      <c r="E124" s="105">
        <v>0.82125244645698847</v>
      </c>
      <c r="F124" s="105">
        <v>-0.82125244645698847</v>
      </c>
      <c r="G124" s="105">
        <v>0.49956877397455018</v>
      </c>
      <c r="H124" s="105">
        <v>-0.49956877397455018</v>
      </c>
      <c r="I124" s="27">
        <v>0</v>
      </c>
      <c r="J124" s="27">
        <v>0</v>
      </c>
      <c r="K124" s="27">
        <v>0</v>
      </c>
      <c r="L124" s="27">
        <v>0</v>
      </c>
      <c r="M124" s="27">
        <v>1</v>
      </c>
      <c r="N124" s="27">
        <v>0</v>
      </c>
      <c r="O124" s="27">
        <v>1</v>
      </c>
      <c r="P124" s="27">
        <v>1</v>
      </c>
      <c r="Q124" s="27">
        <v>1</v>
      </c>
      <c r="R124" s="27">
        <v>0</v>
      </c>
      <c r="S124" s="27">
        <v>0</v>
      </c>
      <c r="T124" s="27">
        <v>0</v>
      </c>
      <c r="U124">
        <f t="shared" si="6"/>
        <v>4.2328069422182999</v>
      </c>
      <c r="V124">
        <f t="shared" si="7"/>
        <v>68.910388436372003</v>
      </c>
      <c r="W124">
        <f t="shared" si="8"/>
        <v>0.98569597419831045</v>
      </c>
      <c r="X124">
        <f t="shared" si="9"/>
        <v>1.4304025801689546E-2</v>
      </c>
      <c r="Y124">
        <f t="shared" si="10"/>
        <v>-1.8445417151643986</v>
      </c>
      <c r="Z124">
        <v>0</v>
      </c>
    </row>
    <row r="125" spans="1:26" x14ac:dyDescent="0.25">
      <c r="A125" s="83" t="s">
        <v>191</v>
      </c>
      <c r="B125" s="105">
        <v>0</v>
      </c>
      <c r="C125" s="105">
        <v>8.2439358793392634E-2</v>
      </c>
      <c r="D125" s="105">
        <v>-8.2439358793392634E-2</v>
      </c>
      <c r="E125" s="105">
        <v>8.2439358793392634E-2</v>
      </c>
      <c r="F125" s="105">
        <v>-8.2439358793392634E-2</v>
      </c>
      <c r="G125" s="105">
        <v>1.1430256222122953E-2</v>
      </c>
      <c r="H125" s="105">
        <v>-1.1430256222122953E-2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1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>
        <f t="shared" si="6"/>
        <v>-2.8077736558425599</v>
      </c>
      <c r="V125">
        <f t="shared" si="7"/>
        <v>6.0339178742507583E-2</v>
      </c>
      <c r="W125">
        <f t="shared" si="8"/>
        <v>5.6905544897497683E-2</v>
      </c>
      <c r="X125">
        <f t="shared" si="9"/>
        <v>0.94309445510250234</v>
      </c>
      <c r="Y125">
        <f t="shared" si="10"/>
        <v>-2.54448085611854E-2</v>
      </c>
      <c r="Z125">
        <f t="shared" si="11"/>
        <v>0</v>
      </c>
    </row>
    <row r="126" spans="1:26" x14ac:dyDescent="0.25">
      <c r="A126" s="83" t="s">
        <v>192</v>
      </c>
      <c r="B126" s="105">
        <v>0</v>
      </c>
      <c r="C126" s="105">
        <v>0.49442961090415966</v>
      </c>
      <c r="D126" s="105">
        <v>-0.49442961090415966</v>
      </c>
      <c r="E126" s="105">
        <v>0.49442961090415966</v>
      </c>
      <c r="F126" s="105">
        <v>-0.49442961090415966</v>
      </c>
      <c r="G126" s="105">
        <v>6.0991501444965082E-2</v>
      </c>
      <c r="H126" s="105">
        <v>-6.0991501444965082E-2</v>
      </c>
      <c r="I126" s="27">
        <v>0</v>
      </c>
      <c r="J126" s="27">
        <v>0</v>
      </c>
      <c r="K126" s="27">
        <v>0</v>
      </c>
      <c r="L126" s="27">
        <v>0</v>
      </c>
      <c r="M126" s="27">
        <v>0</v>
      </c>
      <c r="N126" s="27">
        <v>0</v>
      </c>
      <c r="O126" s="27">
        <v>0</v>
      </c>
      <c r="P126" s="27">
        <v>0</v>
      </c>
      <c r="Q126" s="27">
        <v>0</v>
      </c>
      <c r="R126" s="27">
        <v>1</v>
      </c>
      <c r="S126" s="27">
        <v>1</v>
      </c>
      <c r="T126" s="27">
        <v>0</v>
      </c>
      <c r="U126">
        <f t="shared" si="6"/>
        <v>1.4492006116539</v>
      </c>
      <c r="V126">
        <f t="shared" si="7"/>
        <v>4.2597079928558239</v>
      </c>
      <c r="W126">
        <f t="shared" si="8"/>
        <v>0.80987537685394628</v>
      </c>
      <c r="X126">
        <f t="shared" si="9"/>
        <v>0.19012462314605372</v>
      </c>
      <c r="Y126">
        <f t="shared" si="10"/>
        <v>-0.72096163377130051</v>
      </c>
      <c r="Z126">
        <v>0</v>
      </c>
    </row>
    <row r="127" spans="1:26" x14ac:dyDescent="0.25">
      <c r="A127" s="83" t="s">
        <v>193</v>
      </c>
      <c r="B127" s="105">
        <v>0</v>
      </c>
      <c r="C127" s="105">
        <v>8.2439358793392634E-2</v>
      </c>
      <c r="D127" s="105">
        <v>-8.2439358793392634E-2</v>
      </c>
      <c r="E127" s="105">
        <v>8.2439358793392634E-2</v>
      </c>
      <c r="F127" s="105">
        <v>-8.2439358793392634E-2</v>
      </c>
      <c r="G127" s="105">
        <v>1.1430256222122953E-2</v>
      </c>
      <c r="H127" s="105">
        <v>-1.1430256222122953E-2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1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>
        <f t="shared" si="6"/>
        <v>-2.8077736558425599</v>
      </c>
      <c r="V127">
        <f t="shared" si="7"/>
        <v>6.0339178742507583E-2</v>
      </c>
      <c r="W127">
        <f t="shared" si="8"/>
        <v>5.6905544897497683E-2</v>
      </c>
      <c r="X127">
        <f t="shared" si="9"/>
        <v>0.94309445510250234</v>
      </c>
      <c r="Y127">
        <f t="shared" si="10"/>
        <v>-2.54448085611854E-2</v>
      </c>
      <c r="Z127">
        <f t="shared" si="11"/>
        <v>0</v>
      </c>
    </row>
    <row r="128" spans="1:26" x14ac:dyDescent="0.25">
      <c r="A128" s="83" t="s">
        <v>194</v>
      </c>
      <c r="B128" s="105">
        <v>0</v>
      </c>
      <c r="C128" s="105">
        <v>8.2439358793392634E-2</v>
      </c>
      <c r="D128" s="105">
        <v>-8.2439358793392634E-2</v>
      </c>
      <c r="E128" s="105">
        <v>8.2439358793392634E-2</v>
      </c>
      <c r="F128" s="105">
        <v>-8.2439358793392634E-2</v>
      </c>
      <c r="G128" s="105">
        <v>3.5324608244351505E-2</v>
      </c>
      <c r="H128" s="105">
        <v>-3.5324608244351505E-2</v>
      </c>
      <c r="I128" s="27">
        <v>0</v>
      </c>
      <c r="J128" s="27">
        <v>0</v>
      </c>
      <c r="K128" s="27">
        <v>0</v>
      </c>
      <c r="L128" s="27">
        <v>0</v>
      </c>
      <c r="M128" s="27">
        <v>1</v>
      </c>
      <c r="N128" s="27">
        <v>1</v>
      </c>
      <c r="O128" s="27">
        <v>0</v>
      </c>
      <c r="P128" s="27">
        <v>0</v>
      </c>
      <c r="Q128" s="27">
        <v>0</v>
      </c>
      <c r="R128" s="27">
        <v>0</v>
      </c>
      <c r="S128" s="27">
        <v>0</v>
      </c>
      <c r="T128" s="27">
        <v>0</v>
      </c>
      <c r="U128">
        <f t="shared" si="6"/>
        <v>-1.53731908950888</v>
      </c>
      <c r="V128">
        <f t="shared" si="7"/>
        <v>0.2149566090684337</v>
      </c>
      <c r="W128">
        <f t="shared" si="8"/>
        <v>0.17692533829109452</v>
      </c>
      <c r="X128">
        <f t="shared" si="9"/>
        <v>0.82307466170890553</v>
      </c>
      <c r="Y128">
        <f t="shared" si="10"/>
        <v>-8.4560767828450428E-2</v>
      </c>
      <c r="Z128">
        <f t="shared" si="11"/>
        <v>0</v>
      </c>
    </row>
    <row r="129" spans="1:26" x14ac:dyDescent="0.25">
      <c r="A129" s="83" t="s">
        <v>195</v>
      </c>
      <c r="B129" s="106">
        <v>1</v>
      </c>
      <c r="C129" s="106">
        <v>0.89669839946091823</v>
      </c>
      <c r="D129" s="106">
        <v>0.10330160053908177</v>
      </c>
      <c r="E129" s="106">
        <v>0.89669839946091823</v>
      </c>
      <c r="F129" s="106">
        <v>0.10330160053908177</v>
      </c>
      <c r="G129" s="106">
        <v>0.63696552689275221</v>
      </c>
      <c r="H129" s="106">
        <v>0.36303447310724779</v>
      </c>
      <c r="I129" s="27">
        <v>1</v>
      </c>
      <c r="J129" s="27">
        <v>0</v>
      </c>
      <c r="K129" s="27">
        <v>0</v>
      </c>
      <c r="L129" s="27">
        <v>0</v>
      </c>
      <c r="M129" s="27">
        <v>1</v>
      </c>
      <c r="N129" s="27">
        <v>0</v>
      </c>
      <c r="O129" s="27">
        <v>1</v>
      </c>
      <c r="P129" s="27">
        <v>1</v>
      </c>
      <c r="Q129" s="27">
        <v>1</v>
      </c>
      <c r="R129" s="27">
        <v>1</v>
      </c>
      <c r="S129" s="27">
        <v>1</v>
      </c>
      <c r="T129" s="27">
        <v>0</v>
      </c>
      <c r="U129">
        <f t="shared" si="6"/>
        <v>6.7460867283504502</v>
      </c>
      <c r="V129">
        <f t="shared" si="7"/>
        <v>850.72312945960255</v>
      </c>
      <c r="W129">
        <f t="shared" si="8"/>
        <v>0.99882590954100958</v>
      </c>
      <c r="X129">
        <f t="shared" si="9"/>
        <v>0.99882590954100958</v>
      </c>
      <c r="Y129">
        <f t="shared" si="10"/>
        <v>-5.1020057705286918E-4</v>
      </c>
      <c r="Z129">
        <f t="shared" si="11"/>
        <v>1</v>
      </c>
    </row>
    <row r="130" spans="1:26" x14ac:dyDescent="0.25">
      <c r="A130" s="83" t="s">
        <v>196</v>
      </c>
      <c r="B130" s="105">
        <v>0</v>
      </c>
      <c r="C130" s="105">
        <v>0.34107819074212115</v>
      </c>
      <c r="D130" s="105">
        <v>-0.34107819074212115</v>
      </c>
      <c r="E130" s="105">
        <v>0.34107819074212115</v>
      </c>
      <c r="F130" s="105">
        <v>-0.34107819074212115</v>
      </c>
      <c r="G130" s="105">
        <v>0.16281479936233265</v>
      </c>
      <c r="H130" s="105">
        <v>-0.16281479936233265</v>
      </c>
      <c r="I130" s="27">
        <v>0</v>
      </c>
      <c r="J130" s="27">
        <v>0</v>
      </c>
      <c r="K130" s="27">
        <v>0</v>
      </c>
      <c r="L130" s="27">
        <v>0</v>
      </c>
      <c r="M130" s="27">
        <v>1</v>
      </c>
      <c r="N130" s="27">
        <v>0</v>
      </c>
      <c r="O130" s="27">
        <v>0</v>
      </c>
      <c r="P130" s="27">
        <v>0</v>
      </c>
      <c r="Q130" s="27">
        <v>0</v>
      </c>
      <c r="R130" s="27">
        <v>0</v>
      </c>
      <c r="S130" s="27">
        <v>0</v>
      </c>
      <c r="T130" s="27">
        <v>0</v>
      </c>
      <c r="U130">
        <f t="shared" si="6"/>
        <v>1.2704545663336799</v>
      </c>
      <c r="V130">
        <f t="shared" si="7"/>
        <v>3.5624715739957797</v>
      </c>
      <c r="W130">
        <f t="shared" si="8"/>
        <v>0.78082055224199309</v>
      </c>
      <c r="X130">
        <f t="shared" si="9"/>
        <v>0.21917944775800691</v>
      </c>
      <c r="Y130">
        <f t="shared" si="10"/>
        <v>-0.65920017164639799</v>
      </c>
      <c r="Z130">
        <f t="shared" si="11"/>
        <v>1</v>
      </c>
    </row>
    <row r="131" spans="1:26" x14ac:dyDescent="0.25">
      <c r="A131" s="83" t="s">
        <v>198</v>
      </c>
      <c r="B131" s="106">
        <v>1</v>
      </c>
      <c r="C131" s="106">
        <v>0.82125244645698847</v>
      </c>
      <c r="D131" s="106">
        <v>0.17874755354301153</v>
      </c>
      <c r="E131" s="106">
        <v>0.82125244645698847</v>
      </c>
      <c r="F131" s="106">
        <v>0.17874755354301153</v>
      </c>
      <c r="G131" s="106">
        <v>0.99754239366594011</v>
      </c>
      <c r="H131" s="106">
        <v>2.4576063340598919E-3</v>
      </c>
      <c r="I131" s="27">
        <v>1</v>
      </c>
      <c r="J131" s="27">
        <v>1</v>
      </c>
      <c r="K131" s="27">
        <v>0</v>
      </c>
      <c r="L131" s="27">
        <v>1</v>
      </c>
      <c r="M131" s="27">
        <v>1</v>
      </c>
      <c r="N131" s="27">
        <v>0</v>
      </c>
      <c r="O131" s="27">
        <v>1</v>
      </c>
      <c r="P131" s="25">
        <v>1</v>
      </c>
      <c r="Q131" s="25">
        <v>1</v>
      </c>
      <c r="R131" s="27">
        <v>0</v>
      </c>
      <c r="S131" s="27">
        <v>0</v>
      </c>
      <c r="T131" s="27">
        <v>0</v>
      </c>
      <c r="U131">
        <f t="shared" si="6"/>
        <v>7.9817622776972899</v>
      </c>
      <c r="V131">
        <f t="shared" si="7"/>
        <v>2927.0848579028693</v>
      </c>
      <c r="W131">
        <f t="shared" si="8"/>
        <v>0.99965847984312983</v>
      </c>
      <c r="X131">
        <f t="shared" si="9"/>
        <v>0.99965847984312983</v>
      </c>
      <c r="Y131">
        <f t="shared" si="10"/>
        <v>-1.4834565254482756E-4</v>
      </c>
      <c r="Z131">
        <v>0</v>
      </c>
    </row>
    <row r="132" spans="1:26" x14ac:dyDescent="0.25">
      <c r="A132" s="83" t="s">
        <v>199</v>
      </c>
      <c r="B132" s="105">
        <v>0</v>
      </c>
      <c r="C132" s="105">
        <v>8.2439358793392634E-2</v>
      </c>
      <c r="D132" s="105">
        <v>-8.2439358793392634E-2</v>
      </c>
      <c r="E132" s="105">
        <v>8.2439358793392634E-2</v>
      </c>
      <c r="F132" s="105">
        <v>-8.2439358793392634E-2</v>
      </c>
      <c r="G132" s="105">
        <v>3.5324608244351505E-2</v>
      </c>
      <c r="H132" s="105">
        <v>-3.5324608244351505E-2</v>
      </c>
      <c r="I132" s="27">
        <v>0</v>
      </c>
      <c r="J132" s="27">
        <v>0</v>
      </c>
      <c r="K132" s="27">
        <v>0</v>
      </c>
      <c r="L132" s="27">
        <v>0</v>
      </c>
      <c r="M132" s="27">
        <v>1</v>
      </c>
      <c r="N132" s="27">
        <v>1</v>
      </c>
      <c r="O132" s="27">
        <v>0</v>
      </c>
      <c r="P132" s="27">
        <v>0</v>
      </c>
      <c r="Q132" s="27">
        <v>0</v>
      </c>
      <c r="R132" s="27">
        <v>0</v>
      </c>
      <c r="S132" s="27">
        <v>0</v>
      </c>
      <c r="T132" s="27">
        <v>0</v>
      </c>
      <c r="U132">
        <f t="shared" si="6"/>
        <v>-1.53731908950888</v>
      </c>
      <c r="V132">
        <f t="shared" si="7"/>
        <v>0.2149566090684337</v>
      </c>
      <c r="W132">
        <f t="shared" si="8"/>
        <v>0.17692533829109452</v>
      </c>
      <c r="X132">
        <f t="shared" si="9"/>
        <v>0.82307466170890553</v>
      </c>
      <c r="Y132">
        <f t="shared" si="10"/>
        <v>-8.4560767828450428E-2</v>
      </c>
      <c r="Z132">
        <f t="shared" si="11"/>
        <v>0</v>
      </c>
    </row>
    <row r="133" spans="1:26" x14ac:dyDescent="0.25">
      <c r="A133" s="83" t="s">
        <v>200</v>
      </c>
      <c r="B133" s="106">
        <v>1</v>
      </c>
      <c r="C133" s="106">
        <v>0.89669839946091823</v>
      </c>
      <c r="D133" s="106">
        <v>0.10330160053908177</v>
      </c>
      <c r="E133" s="106">
        <v>0.89669839946091823</v>
      </c>
      <c r="F133" s="106">
        <v>0.10330160053908177</v>
      </c>
      <c r="G133" s="106">
        <v>0.98202581842353776</v>
      </c>
      <c r="H133" s="106">
        <v>1.7974181576462245E-2</v>
      </c>
      <c r="I133" s="27">
        <v>1</v>
      </c>
      <c r="J133" s="27">
        <v>1</v>
      </c>
      <c r="K133" s="27">
        <v>0</v>
      </c>
      <c r="L133" s="27">
        <v>0</v>
      </c>
      <c r="M133" s="27">
        <v>1</v>
      </c>
      <c r="N133" s="27">
        <v>0</v>
      </c>
      <c r="O133" s="27">
        <v>1</v>
      </c>
      <c r="P133" s="27">
        <v>1</v>
      </c>
      <c r="Q133" s="27">
        <v>1</v>
      </c>
      <c r="R133" s="27">
        <v>1</v>
      </c>
      <c r="S133" s="27">
        <v>1</v>
      </c>
      <c r="T133" s="27">
        <v>0</v>
      </c>
      <c r="U133">
        <f t="shared" si="6"/>
        <v>8.0900588931309301</v>
      </c>
      <c r="V133">
        <f t="shared" si="7"/>
        <v>3261.8796668763662</v>
      </c>
      <c r="W133">
        <f t="shared" si="8"/>
        <v>0.99969352225576946</v>
      </c>
      <c r="X133">
        <f t="shared" si="9"/>
        <v>0.99969352225576946</v>
      </c>
      <c r="Y133">
        <f t="shared" si="10"/>
        <v>-1.3312199365179633E-4</v>
      </c>
      <c r="Z133">
        <f t="shared" si="11"/>
        <v>1</v>
      </c>
    </row>
    <row r="134" spans="1:26" x14ac:dyDescent="0.25">
      <c r="A134" s="83" t="s">
        <v>201</v>
      </c>
      <c r="B134" s="105">
        <v>0</v>
      </c>
      <c r="C134" s="105">
        <v>8.2439358793392634E-2</v>
      </c>
      <c r="D134" s="105">
        <v>-8.2439358793392634E-2</v>
      </c>
      <c r="E134" s="105">
        <v>8.2439358793392634E-2</v>
      </c>
      <c r="F134" s="105">
        <v>-8.2439358793392634E-2</v>
      </c>
      <c r="G134" s="105">
        <v>3.5324608244351505E-2</v>
      </c>
      <c r="H134" s="105">
        <v>-3.5324608244351505E-2</v>
      </c>
      <c r="I134" s="27">
        <v>0</v>
      </c>
      <c r="J134" s="27">
        <v>0</v>
      </c>
      <c r="K134" s="27">
        <v>0</v>
      </c>
      <c r="L134" s="27">
        <v>0</v>
      </c>
      <c r="M134" s="27">
        <v>1</v>
      </c>
      <c r="N134" s="27">
        <v>1</v>
      </c>
      <c r="O134" s="27">
        <v>0</v>
      </c>
      <c r="P134" s="27">
        <v>0</v>
      </c>
      <c r="Q134" s="27">
        <v>0</v>
      </c>
      <c r="R134" s="27">
        <v>0</v>
      </c>
      <c r="S134" s="27">
        <v>0</v>
      </c>
      <c r="T134" s="27">
        <v>0</v>
      </c>
      <c r="U134">
        <f t="shared" si="6"/>
        <v>-1.53731908950888</v>
      </c>
      <c r="V134">
        <f t="shared" si="7"/>
        <v>0.2149566090684337</v>
      </c>
      <c r="W134">
        <f t="shared" si="8"/>
        <v>0.17692533829109452</v>
      </c>
      <c r="X134">
        <f t="shared" si="9"/>
        <v>0.82307466170890553</v>
      </c>
      <c r="Y134">
        <f t="shared" si="10"/>
        <v>-8.4560767828450428E-2</v>
      </c>
      <c r="Z134">
        <f t="shared" si="11"/>
        <v>0</v>
      </c>
    </row>
    <row r="135" spans="1:26" x14ac:dyDescent="0.25">
      <c r="A135" s="83" t="s">
        <v>204</v>
      </c>
      <c r="B135" s="106">
        <v>1</v>
      </c>
      <c r="C135" s="106">
        <v>0.49442961090415966</v>
      </c>
      <c r="D135" s="106">
        <v>0.50557038909584029</v>
      </c>
      <c r="E135" s="106">
        <v>0.49442961090415966</v>
      </c>
      <c r="F135" s="106">
        <v>0.50557038909584029</v>
      </c>
      <c r="G135" s="106">
        <v>0.72870490232071961</v>
      </c>
      <c r="H135" s="106">
        <v>0.27129509767928039</v>
      </c>
      <c r="I135" s="25">
        <v>1</v>
      </c>
      <c r="J135" s="27">
        <v>0</v>
      </c>
      <c r="K135" s="27">
        <v>0</v>
      </c>
      <c r="L135" s="27">
        <v>1</v>
      </c>
      <c r="M135" s="27">
        <v>1</v>
      </c>
      <c r="N135" s="27">
        <v>0</v>
      </c>
      <c r="O135" s="27">
        <v>0</v>
      </c>
      <c r="P135" s="27">
        <v>0</v>
      </c>
      <c r="Q135" s="27">
        <v>0</v>
      </c>
      <c r="R135" s="27">
        <v>1</v>
      </c>
      <c r="S135" s="27">
        <v>1</v>
      </c>
      <c r="T135" s="27">
        <v>0</v>
      </c>
      <c r="U135">
        <f t="shared" ref="U135:U174" si="12">SUMPRODUCT($I$2:$T$2,I135:T135)</f>
        <v>5.1246383486860907</v>
      </c>
      <c r="V135">
        <f t="shared" ref="V135:V174" si="13">EXP(U135)</f>
        <v>168.11333224911448</v>
      </c>
      <c r="W135">
        <f t="shared" ref="W135:W174" si="14">V135/(1+V135)</f>
        <v>0.99408680565452445</v>
      </c>
      <c r="X135">
        <f t="shared" ref="X135:X174" si="15">IF(B135=1,W135,1-W135)</f>
        <v>0.99408680565452445</v>
      </c>
      <c r="Y135">
        <f t="shared" ref="Y135:Y174" si="16">LOG(X135)</f>
        <v>-2.5756904812335377E-3</v>
      </c>
      <c r="Z135">
        <f t="shared" ref="Z135:Z174" si="17">IF(W135&gt;W$1,1,0)</f>
        <v>1</v>
      </c>
    </row>
    <row r="136" spans="1:26" x14ac:dyDescent="0.25">
      <c r="A136" s="83" t="s">
        <v>205</v>
      </c>
      <c r="B136" s="105">
        <v>0</v>
      </c>
      <c r="C136" s="105">
        <v>0.34107819074212115</v>
      </c>
      <c r="D136" s="105">
        <v>-0.34107819074212115</v>
      </c>
      <c r="E136" s="105">
        <v>0.34107819074212115</v>
      </c>
      <c r="F136" s="105">
        <v>-0.34107819074212115</v>
      </c>
      <c r="G136" s="105">
        <v>0.16281479936233265</v>
      </c>
      <c r="H136" s="105">
        <v>-0.16281479936233265</v>
      </c>
      <c r="I136" s="27">
        <v>0</v>
      </c>
      <c r="J136" s="27">
        <v>0</v>
      </c>
      <c r="K136" s="27">
        <v>0</v>
      </c>
      <c r="L136" s="27">
        <v>0</v>
      </c>
      <c r="M136" s="27">
        <v>1</v>
      </c>
      <c r="N136" s="27">
        <v>0</v>
      </c>
      <c r="O136" s="27">
        <v>0</v>
      </c>
      <c r="P136" s="27">
        <v>0</v>
      </c>
      <c r="Q136" s="27">
        <v>0</v>
      </c>
      <c r="R136" s="27">
        <v>0</v>
      </c>
      <c r="S136" s="27">
        <v>0</v>
      </c>
      <c r="T136" s="27">
        <v>0</v>
      </c>
      <c r="U136">
        <f t="shared" si="12"/>
        <v>1.2704545663336799</v>
      </c>
      <c r="V136">
        <f t="shared" si="13"/>
        <v>3.5624715739957797</v>
      </c>
      <c r="W136">
        <f t="shared" si="14"/>
        <v>0.78082055224199309</v>
      </c>
      <c r="X136">
        <f t="shared" si="15"/>
        <v>0.21917944775800691</v>
      </c>
      <c r="Y136">
        <f t="shared" si="16"/>
        <v>-0.65920017164639799</v>
      </c>
      <c r="Z136">
        <f t="shared" si="17"/>
        <v>1</v>
      </c>
    </row>
    <row r="137" spans="1:26" x14ac:dyDescent="0.25">
      <c r="A137" s="83" t="s">
        <v>207</v>
      </c>
      <c r="B137" s="106">
        <v>1</v>
      </c>
      <c r="C137" s="106">
        <v>0.89669839946091823</v>
      </c>
      <c r="D137" s="106">
        <v>0.10330160053908177</v>
      </c>
      <c r="E137" s="106">
        <v>0.89669839946091823</v>
      </c>
      <c r="F137" s="106">
        <v>0.10330160053908177</v>
      </c>
      <c r="G137" s="106">
        <v>0.99767621680268059</v>
      </c>
      <c r="H137" s="106">
        <v>2.3237831973194067E-3</v>
      </c>
      <c r="I137" s="25">
        <v>1</v>
      </c>
      <c r="J137" s="27">
        <v>1</v>
      </c>
      <c r="K137" s="27">
        <v>0</v>
      </c>
      <c r="L137" s="27">
        <v>1</v>
      </c>
      <c r="M137" s="27">
        <v>1</v>
      </c>
      <c r="N137" s="27">
        <v>0</v>
      </c>
      <c r="O137" s="27">
        <v>1</v>
      </c>
      <c r="P137" s="27">
        <v>1</v>
      </c>
      <c r="Q137" s="27">
        <v>1</v>
      </c>
      <c r="R137" s="27">
        <v>1</v>
      </c>
      <c r="S137" s="27">
        <v>1</v>
      </c>
      <c r="T137" s="27">
        <v>0</v>
      </c>
      <c r="U137">
        <f t="shared" si="12"/>
        <v>9.4309628893511892</v>
      </c>
      <c r="V137">
        <f t="shared" si="13"/>
        <v>12468.526764976099</v>
      </c>
      <c r="W137">
        <f t="shared" si="14"/>
        <v>0.99991980449468143</v>
      </c>
      <c r="X137">
        <f t="shared" si="15"/>
        <v>0.99991980449468143</v>
      </c>
      <c r="Y137">
        <f t="shared" si="16"/>
        <v>-3.4829862051159048E-5</v>
      </c>
      <c r="Z137">
        <v>0</v>
      </c>
    </row>
    <row r="138" spans="1:26" x14ac:dyDescent="0.25">
      <c r="A138" s="83" t="s">
        <v>210</v>
      </c>
      <c r="B138" s="105">
        <v>0</v>
      </c>
      <c r="C138" s="105">
        <v>8.2439358793392634E-2</v>
      </c>
      <c r="D138" s="105">
        <v>-8.2439358793392634E-2</v>
      </c>
      <c r="E138" s="105">
        <v>8.2439358793392634E-2</v>
      </c>
      <c r="F138" s="105">
        <v>-8.2439358793392634E-2</v>
      </c>
      <c r="G138" s="105">
        <v>1.1430256222122953E-2</v>
      </c>
      <c r="H138" s="105">
        <v>-1.1430256222122953E-2</v>
      </c>
      <c r="I138" s="27">
        <v>0</v>
      </c>
      <c r="J138" s="27">
        <v>0</v>
      </c>
      <c r="K138" s="27">
        <v>0</v>
      </c>
      <c r="L138" s="27">
        <v>0</v>
      </c>
      <c r="M138" s="27">
        <v>0</v>
      </c>
      <c r="N138" s="27">
        <v>1</v>
      </c>
      <c r="O138" s="27">
        <v>0</v>
      </c>
      <c r="P138" s="27">
        <v>0</v>
      </c>
      <c r="Q138" s="27">
        <v>0</v>
      </c>
      <c r="R138" s="27">
        <v>0</v>
      </c>
      <c r="S138" s="27">
        <v>0</v>
      </c>
      <c r="T138" s="27">
        <v>0</v>
      </c>
      <c r="U138">
        <f t="shared" si="12"/>
        <v>-2.8077736558425599</v>
      </c>
      <c r="V138">
        <f t="shared" si="13"/>
        <v>6.0339178742507583E-2</v>
      </c>
      <c r="W138">
        <f t="shared" si="14"/>
        <v>5.6905544897497683E-2</v>
      </c>
      <c r="X138">
        <f t="shared" si="15"/>
        <v>0.94309445510250234</v>
      </c>
      <c r="Y138">
        <f t="shared" si="16"/>
        <v>-2.54448085611854E-2</v>
      </c>
      <c r="Z138">
        <f t="shared" si="17"/>
        <v>0</v>
      </c>
    </row>
    <row r="139" spans="1:26" x14ac:dyDescent="0.25">
      <c r="A139" s="83" t="s">
        <v>211</v>
      </c>
      <c r="B139" s="105">
        <v>0</v>
      </c>
      <c r="C139" s="105">
        <v>8.2439358793392634E-2</v>
      </c>
      <c r="D139" s="105">
        <v>-8.2439358793392634E-2</v>
      </c>
      <c r="E139" s="105">
        <v>8.2439358793392634E-2</v>
      </c>
      <c r="F139" s="105">
        <v>-8.2439358793392634E-2</v>
      </c>
      <c r="G139" s="105">
        <v>1.1430256222122953E-2</v>
      </c>
      <c r="H139" s="105">
        <v>-1.1430256222122953E-2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1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>
        <f t="shared" si="12"/>
        <v>-2.8077736558425599</v>
      </c>
      <c r="V139">
        <f t="shared" si="13"/>
        <v>6.0339178742507583E-2</v>
      </c>
      <c r="W139">
        <f t="shared" si="14"/>
        <v>5.6905544897497683E-2</v>
      </c>
      <c r="X139">
        <f t="shared" si="15"/>
        <v>0.94309445510250234</v>
      </c>
      <c r="Y139">
        <f t="shared" si="16"/>
        <v>-2.54448085611854E-2</v>
      </c>
      <c r="Z139">
        <f t="shared" si="17"/>
        <v>0</v>
      </c>
    </row>
    <row r="140" spans="1:26" x14ac:dyDescent="0.25">
      <c r="A140" s="83" t="s">
        <v>212</v>
      </c>
      <c r="B140" s="106">
        <v>1</v>
      </c>
      <c r="C140" s="106">
        <v>0.82125244645698847</v>
      </c>
      <c r="D140" s="106">
        <v>0.17874755354301153</v>
      </c>
      <c r="E140" s="106">
        <v>0.82125244645698847</v>
      </c>
      <c r="F140" s="106">
        <v>0.17874755354301153</v>
      </c>
      <c r="G140" s="106">
        <v>0.92874990341798791</v>
      </c>
      <c r="H140" s="106">
        <v>7.125009658201209E-2</v>
      </c>
      <c r="I140" s="25">
        <v>1</v>
      </c>
      <c r="J140" s="27">
        <v>0</v>
      </c>
      <c r="K140" s="27">
        <v>0</v>
      </c>
      <c r="L140" s="27">
        <v>1</v>
      </c>
      <c r="M140" s="27">
        <v>1</v>
      </c>
      <c r="N140" s="27">
        <v>0</v>
      </c>
      <c r="O140" s="27">
        <v>1</v>
      </c>
      <c r="P140" s="25">
        <v>1</v>
      </c>
      <c r="Q140" s="25">
        <v>1</v>
      </c>
      <c r="R140" s="27">
        <v>0</v>
      </c>
      <c r="S140" s="27">
        <v>0</v>
      </c>
      <c r="T140" s="27">
        <v>0</v>
      </c>
      <c r="U140">
        <f t="shared" si="12"/>
        <v>6.63779011291681</v>
      </c>
      <c r="V140">
        <f t="shared" si="13"/>
        <v>763.40608631143846</v>
      </c>
      <c r="W140">
        <f t="shared" si="14"/>
        <v>0.99869179482227122</v>
      </c>
      <c r="X140">
        <f t="shared" si="15"/>
        <v>0.99869179482227122</v>
      </c>
      <c r="Y140">
        <f t="shared" si="16"/>
        <v>-5.685182402709435E-4</v>
      </c>
      <c r="Z140">
        <v>0</v>
      </c>
    </row>
    <row r="141" spans="1:26" x14ac:dyDescent="0.25">
      <c r="A141" s="83" t="s">
        <v>213</v>
      </c>
      <c r="B141" s="105">
        <v>0</v>
      </c>
      <c r="C141" s="105">
        <v>0.34107819074212115</v>
      </c>
      <c r="D141" s="105">
        <v>-0.34107819074212115</v>
      </c>
      <c r="E141" s="105">
        <v>0.34107819074212115</v>
      </c>
      <c r="F141" s="105">
        <v>-0.34107819074212115</v>
      </c>
      <c r="G141" s="105">
        <v>0.16281479936233265</v>
      </c>
      <c r="H141" s="105">
        <v>-0.16281479936233265</v>
      </c>
      <c r="I141" s="27">
        <v>0</v>
      </c>
      <c r="J141" s="27">
        <v>0</v>
      </c>
      <c r="K141" s="27">
        <v>0</v>
      </c>
      <c r="L141" s="27">
        <v>0</v>
      </c>
      <c r="M141" s="27">
        <v>1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>
        <f t="shared" si="12"/>
        <v>1.2704545663336799</v>
      </c>
      <c r="V141">
        <f t="shared" si="13"/>
        <v>3.5624715739957797</v>
      </c>
      <c r="W141">
        <f t="shared" si="14"/>
        <v>0.78082055224199309</v>
      </c>
      <c r="X141">
        <f t="shared" si="15"/>
        <v>0.21917944775800691</v>
      </c>
      <c r="Y141">
        <f t="shared" si="16"/>
        <v>-0.65920017164639799</v>
      </c>
      <c r="Z141">
        <f t="shared" si="17"/>
        <v>1</v>
      </c>
    </row>
    <row r="142" spans="1:26" x14ac:dyDescent="0.25">
      <c r="A142" s="83" t="s">
        <v>217</v>
      </c>
      <c r="B142" s="106">
        <v>1</v>
      </c>
      <c r="C142" s="106">
        <v>0.53391478662515024</v>
      </c>
      <c r="D142" s="106">
        <v>0.46608521337484976</v>
      </c>
      <c r="E142" s="106">
        <v>0.53391478662515024</v>
      </c>
      <c r="F142" s="106">
        <v>0.46608521337484976</v>
      </c>
      <c r="G142" s="106">
        <v>0.98300064510229535</v>
      </c>
      <c r="H142" s="106">
        <v>1.6999354897704655E-2</v>
      </c>
      <c r="I142" s="27">
        <v>1</v>
      </c>
      <c r="J142" s="27">
        <v>1</v>
      </c>
      <c r="K142" s="27">
        <v>0</v>
      </c>
      <c r="L142" s="27">
        <v>1</v>
      </c>
      <c r="M142" s="27">
        <v>1</v>
      </c>
      <c r="N142" s="27">
        <v>0</v>
      </c>
      <c r="O142" s="27">
        <v>0</v>
      </c>
      <c r="P142" s="27">
        <v>1</v>
      </c>
      <c r="Q142" s="27">
        <v>1</v>
      </c>
      <c r="R142" s="27">
        <v>1</v>
      </c>
      <c r="S142" s="27">
        <v>1</v>
      </c>
      <c r="T142" s="27">
        <v>0</v>
      </c>
      <c r="U142">
        <f t="shared" si="12"/>
        <v>8.3006871212883695</v>
      </c>
      <c r="V142">
        <f t="shared" si="13"/>
        <v>4026.6382323302259</v>
      </c>
      <c r="W142">
        <f t="shared" si="14"/>
        <v>0.99975171553592557</v>
      </c>
      <c r="X142">
        <f t="shared" si="15"/>
        <v>0.99975171553592557</v>
      </c>
      <c r="Y142">
        <f t="shared" si="16"/>
        <v>-1.0784196098563997E-4</v>
      </c>
      <c r="Z142">
        <f t="shared" si="17"/>
        <v>1</v>
      </c>
    </row>
    <row r="143" spans="1:26" x14ac:dyDescent="0.25">
      <c r="A143" s="83" t="s">
        <v>218</v>
      </c>
      <c r="B143" s="106">
        <v>1</v>
      </c>
      <c r="C143" s="106">
        <v>0.34107819074212115</v>
      </c>
      <c r="D143" s="106">
        <v>0.6589218092578788</v>
      </c>
      <c r="E143" s="106">
        <v>0.34107819074212115</v>
      </c>
      <c r="F143" s="106">
        <v>0.6589218092578788</v>
      </c>
      <c r="G143" s="106">
        <v>0.24423220370719192</v>
      </c>
      <c r="H143" s="106">
        <v>0.7557677962928081</v>
      </c>
      <c r="I143" s="27">
        <v>1</v>
      </c>
      <c r="J143" s="27">
        <v>0</v>
      </c>
      <c r="K143" s="27">
        <v>0</v>
      </c>
      <c r="L143" s="27">
        <v>0</v>
      </c>
      <c r="M143" s="27">
        <v>1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>
        <f t="shared" si="12"/>
        <v>2.33453374081193</v>
      </c>
      <c r="V143">
        <f t="shared" si="13"/>
        <v>10.324644846395234</v>
      </c>
      <c r="W143">
        <f t="shared" si="14"/>
        <v>0.91169701005517079</v>
      </c>
      <c r="X143">
        <f t="shared" si="15"/>
        <v>0.91169701005517079</v>
      </c>
      <c r="Y143">
        <f t="shared" si="16"/>
        <v>-4.0149469483239698E-2</v>
      </c>
      <c r="Z143">
        <v>0</v>
      </c>
    </row>
    <row r="144" spans="1:26" x14ac:dyDescent="0.25">
      <c r="A144" s="83" t="s">
        <v>220</v>
      </c>
      <c r="B144" s="106">
        <v>1</v>
      </c>
      <c r="C144" s="106">
        <v>0.34107819074212115</v>
      </c>
      <c r="D144" s="106">
        <v>0.6589218092578788</v>
      </c>
      <c r="E144" s="106">
        <v>0.34107819074212115</v>
      </c>
      <c r="F144" s="106">
        <v>0.6589218092578788</v>
      </c>
      <c r="G144" s="106">
        <v>0.24423220370719192</v>
      </c>
      <c r="H144" s="106">
        <v>0.7557677962928081</v>
      </c>
      <c r="I144" s="27">
        <v>1</v>
      </c>
      <c r="J144" s="27">
        <v>0</v>
      </c>
      <c r="K144" s="27">
        <v>0</v>
      </c>
      <c r="L144" s="27">
        <v>0</v>
      </c>
      <c r="M144" s="27">
        <v>1</v>
      </c>
      <c r="N144" s="27">
        <v>0</v>
      </c>
      <c r="O144" s="27">
        <v>0</v>
      </c>
      <c r="P144" s="27">
        <v>0</v>
      </c>
      <c r="Q144" s="27">
        <v>0</v>
      </c>
      <c r="R144" s="27">
        <v>0</v>
      </c>
      <c r="S144" s="27">
        <v>0</v>
      </c>
      <c r="T144" s="27">
        <v>0</v>
      </c>
      <c r="U144">
        <f t="shared" si="12"/>
        <v>2.33453374081193</v>
      </c>
      <c r="V144">
        <f t="shared" si="13"/>
        <v>10.324644846395234</v>
      </c>
      <c r="W144">
        <f t="shared" si="14"/>
        <v>0.91169701005517079</v>
      </c>
      <c r="X144">
        <f t="shared" si="15"/>
        <v>0.91169701005517079</v>
      </c>
      <c r="Y144">
        <f t="shared" si="16"/>
        <v>-4.0149469483239698E-2</v>
      </c>
      <c r="Z144">
        <f t="shared" si="17"/>
        <v>1</v>
      </c>
    </row>
    <row r="145" spans="1:26" x14ac:dyDescent="0.25">
      <c r="A145" s="83" t="s">
        <v>223</v>
      </c>
      <c r="B145" s="105">
        <v>0</v>
      </c>
      <c r="C145" s="105">
        <v>8.2439358793392634E-2</v>
      </c>
      <c r="D145" s="105">
        <v>-8.2439358793392634E-2</v>
      </c>
      <c r="E145" s="105">
        <v>8.2439358793392634E-2</v>
      </c>
      <c r="F145" s="105">
        <v>-8.2439358793392634E-2</v>
      </c>
      <c r="G145" s="105">
        <v>3.5324608244351505E-2</v>
      </c>
      <c r="H145" s="105">
        <v>-3.5324608244351505E-2</v>
      </c>
      <c r="I145" s="27">
        <v>0</v>
      </c>
      <c r="J145" s="27">
        <v>0</v>
      </c>
      <c r="K145" s="27">
        <v>0</v>
      </c>
      <c r="L145" s="27">
        <v>0</v>
      </c>
      <c r="M145" s="27">
        <v>1</v>
      </c>
      <c r="N145" s="27">
        <v>1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>
        <f t="shared" si="12"/>
        <v>-1.53731908950888</v>
      </c>
      <c r="V145">
        <f t="shared" si="13"/>
        <v>0.2149566090684337</v>
      </c>
      <c r="W145">
        <f t="shared" si="14"/>
        <v>0.17692533829109452</v>
      </c>
      <c r="X145">
        <f t="shared" si="15"/>
        <v>0.82307466170890553</v>
      </c>
      <c r="Y145">
        <f t="shared" si="16"/>
        <v>-8.4560767828450428E-2</v>
      </c>
      <c r="Z145">
        <f t="shared" si="17"/>
        <v>0</v>
      </c>
    </row>
    <row r="146" spans="1:26" x14ac:dyDescent="0.25">
      <c r="A146" s="83" t="s">
        <v>224</v>
      </c>
      <c r="B146" s="105">
        <v>0</v>
      </c>
      <c r="C146" s="105">
        <v>0.34107819074212115</v>
      </c>
      <c r="D146" s="105">
        <v>-0.34107819074212115</v>
      </c>
      <c r="E146" s="105">
        <v>0.34107819074212115</v>
      </c>
      <c r="F146" s="105">
        <v>-0.34107819074212115</v>
      </c>
      <c r="G146" s="105">
        <v>0.16281479936233265</v>
      </c>
      <c r="H146" s="105">
        <v>-0.16281479936233265</v>
      </c>
      <c r="I146" s="27">
        <v>0</v>
      </c>
      <c r="J146" s="27">
        <v>0</v>
      </c>
      <c r="K146" s="27">
        <v>0</v>
      </c>
      <c r="L146" s="27">
        <v>0</v>
      </c>
      <c r="M146" s="27">
        <v>1</v>
      </c>
      <c r="N146" s="27">
        <v>0</v>
      </c>
      <c r="O146" s="27">
        <v>0</v>
      </c>
      <c r="P146" s="27">
        <v>0</v>
      </c>
      <c r="Q146" s="27">
        <v>0</v>
      </c>
      <c r="R146" s="27">
        <v>0</v>
      </c>
      <c r="S146" s="27">
        <v>0</v>
      </c>
      <c r="T146" s="27">
        <v>0</v>
      </c>
      <c r="U146">
        <f t="shared" si="12"/>
        <v>1.2704545663336799</v>
      </c>
      <c r="V146">
        <f t="shared" si="13"/>
        <v>3.5624715739957797</v>
      </c>
      <c r="W146">
        <f t="shared" si="14"/>
        <v>0.78082055224199309</v>
      </c>
      <c r="X146">
        <f t="shared" si="15"/>
        <v>0.21917944775800691</v>
      </c>
      <c r="Y146">
        <f t="shared" si="16"/>
        <v>-0.65920017164639799</v>
      </c>
      <c r="Z146">
        <f t="shared" si="17"/>
        <v>1</v>
      </c>
    </row>
    <row r="147" spans="1:26" x14ac:dyDescent="0.25">
      <c r="A147" s="83" t="s">
        <v>226</v>
      </c>
      <c r="B147" s="105">
        <v>0</v>
      </c>
      <c r="C147" s="105">
        <v>8.2439358793392634E-2</v>
      </c>
      <c r="D147" s="105">
        <v>-8.2439358793392634E-2</v>
      </c>
      <c r="E147" s="105">
        <v>8.2439358793392634E-2</v>
      </c>
      <c r="F147" s="105">
        <v>-8.2439358793392634E-2</v>
      </c>
      <c r="G147" s="105">
        <v>1.1430256222122953E-2</v>
      </c>
      <c r="H147" s="105">
        <v>-1.1430256222122953E-2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1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>
        <f t="shared" si="12"/>
        <v>-2.8077736558425599</v>
      </c>
      <c r="V147">
        <f t="shared" si="13"/>
        <v>6.0339178742507583E-2</v>
      </c>
      <c r="W147">
        <f t="shared" si="14"/>
        <v>5.6905544897497683E-2</v>
      </c>
      <c r="X147">
        <f t="shared" si="15"/>
        <v>0.94309445510250234</v>
      </c>
      <c r="Y147">
        <f t="shared" si="16"/>
        <v>-2.54448085611854E-2</v>
      </c>
      <c r="Z147">
        <f t="shared" si="17"/>
        <v>0</v>
      </c>
    </row>
    <row r="148" spans="1:26" x14ac:dyDescent="0.25">
      <c r="A148" s="83" t="s">
        <v>227</v>
      </c>
      <c r="B148" s="106">
        <v>1</v>
      </c>
      <c r="C148" s="106">
        <v>0.89669839946091823</v>
      </c>
      <c r="D148" s="106">
        <v>0.10330160053908177</v>
      </c>
      <c r="E148" s="106">
        <v>0.89669839946091823</v>
      </c>
      <c r="F148" s="106">
        <v>0.10330160053908177</v>
      </c>
      <c r="G148" s="106">
        <v>0.93237571874574321</v>
      </c>
      <c r="H148" s="106">
        <v>6.7624281254256791E-2</v>
      </c>
      <c r="I148" s="27">
        <v>1</v>
      </c>
      <c r="J148" s="27">
        <v>0</v>
      </c>
      <c r="K148" s="27">
        <v>0</v>
      </c>
      <c r="L148" s="27">
        <v>1</v>
      </c>
      <c r="M148" s="27">
        <v>1</v>
      </c>
      <c r="N148" s="27">
        <v>0</v>
      </c>
      <c r="O148" s="27">
        <v>1</v>
      </c>
      <c r="P148" s="27">
        <v>1</v>
      </c>
      <c r="Q148" s="27">
        <v>1</v>
      </c>
      <c r="R148" s="27">
        <v>1</v>
      </c>
      <c r="S148" s="27">
        <v>1</v>
      </c>
      <c r="T148" s="27">
        <v>0</v>
      </c>
      <c r="U148">
        <f t="shared" si="12"/>
        <v>8.0869907245707093</v>
      </c>
      <c r="V148">
        <f t="shared" si="13"/>
        <v>3251.8870076556154</v>
      </c>
      <c r="W148">
        <f t="shared" si="14"/>
        <v>0.9996925807758934</v>
      </c>
      <c r="X148">
        <f t="shared" si="15"/>
        <v>0.9996925807758934</v>
      </c>
      <c r="Y148">
        <f t="shared" si="16"/>
        <v>-1.3353099871027483E-4</v>
      </c>
      <c r="Z148">
        <v>0</v>
      </c>
    </row>
    <row r="149" spans="1:26" x14ac:dyDescent="0.25">
      <c r="A149" s="83" t="s">
        <v>228</v>
      </c>
      <c r="B149" s="106">
        <v>1</v>
      </c>
      <c r="C149" s="106">
        <v>0.79684740515941821</v>
      </c>
      <c r="D149" s="106">
        <v>0.20315259484058179</v>
      </c>
      <c r="E149" s="106">
        <v>0.79684740515941821</v>
      </c>
      <c r="F149" s="106">
        <v>0.20315259484058179</v>
      </c>
      <c r="G149" s="106">
        <v>0.91900595166464683</v>
      </c>
      <c r="H149" s="106">
        <v>8.0994048335353175E-2</v>
      </c>
      <c r="I149" s="27">
        <v>0</v>
      </c>
      <c r="J149" s="27">
        <v>0</v>
      </c>
      <c r="K149" s="27">
        <v>0</v>
      </c>
      <c r="L149" s="27">
        <v>1</v>
      </c>
      <c r="M149" s="27">
        <v>1</v>
      </c>
      <c r="N149" s="27">
        <v>0</v>
      </c>
      <c r="O149" s="27">
        <v>1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>
        <f t="shared" si="12"/>
        <v>3.7416343306167601</v>
      </c>
      <c r="V149">
        <f t="shared" si="13"/>
        <v>42.166848452504446</v>
      </c>
      <c r="W149">
        <f t="shared" si="14"/>
        <v>0.9768340743915952</v>
      </c>
      <c r="X149">
        <f t="shared" si="15"/>
        <v>0.9768340743915952</v>
      </c>
      <c r="Y149">
        <f t="shared" si="16"/>
        <v>-1.0179199531908609E-2</v>
      </c>
      <c r="Z149">
        <f t="shared" si="17"/>
        <v>1</v>
      </c>
    </row>
    <row r="150" spans="1:26" x14ac:dyDescent="0.25">
      <c r="A150" s="83" t="s">
        <v>229</v>
      </c>
      <c r="B150" s="105">
        <v>0</v>
      </c>
      <c r="C150" s="105">
        <v>0.34107819074212115</v>
      </c>
      <c r="D150" s="105">
        <v>-0.34107819074212115</v>
      </c>
      <c r="E150" s="105">
        <v>0.34107819074212115</v>
      </c>
      <c r="F150" s="105">
        <v>-0.34107819074212115</v>
      </c>
      <c r="G150" s="105">
        <v>0.16281479936233265</v>
      </c>
      <c r="H150" s="105">
        <v>-0.16281479936233265</v>
      </c>
      <c r="I150" s="27">
        <v>0</v>
      </c>
      <c r="J150" s="27">
        <v>0</v>
      </c>
      <c r="K150" s="27">
        <v>0</v>
      </c>
      <c r="L150" s="27">
        <v>0</v>
      </c>
      <c r="M150" s="27">
        <v>1</v>
      </c>
      <c r="N150" s="27">
        <v>0</v>
      </c>
      <c r="O150" s="27">
        <v>0</v>
      </c>
      <c r="P150" s="27">
        <v>0</v>
      </c>
      <c r="Q150" s="27">
        <v>0</v>
      </c>
      <c r="R150" s="27">
        <v>0</v>
      </c>
      <c r="S150" s="27">
        <v>0</v>
      </c>
      <c r="T150" s="27">
        <v>0</v>
      </c>
      <c r="U150">
        <f t="shared" si="12"/>
        <v>1.2704545663336799</v>
      </c>
      <c r="V150">
        <f t="shared" si="13"/>
        <v>3.5624715739957797</v>
      </c>
      <c r="W150">
        <f t="shared" si="14"/>
        <v>0.78082055224199309</v>
      </c>
      <c r="X150">
        <f t="shared" si="15"/>
        <v>0.21917944775800691</v>
      </c>
      <c r="Y150">
        <f t="shared" si="16"/>
        <v>-0.65920017164639799</v>
      </c>
      <c r="Z150">
        <f t="shared" si="17"/>
        <v>1</v>
      </c>
    </row>
    <row r="151" spans="1:26" x14ac:dyDescent="0.25">
      <c r="A151" s="83" t="s">
        <v>231</v>
      </c>
      <c r="B151" s="105">
        <v>0</v>
      </c>
      <c r="C151" s="105">
        <v>8.2439358793392634E-2</v>
      </c>
      <c r="D151" s="105">
        <v>-8.2439358793392634E-2</v>
      </c>
      <c r="E151" s="105">
        <v>8.2439358793392634E-2</v>
      </c>
      <c r="F151" s="105">
        <v>-8.2439358793392634E-2</v>
      </c>
      <c r="G151" s="105">
        <v>1.1430256222122953E-2</v>
      </c>
      <c r="H151" s="105">
        <v>-1.1430256222122953E-2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1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>
        <f t="shared" si="12"/>
        <v>-2.8077736558425599</v>
      </c>
      <c r="V151">
        <f t="shared" si="13"/>
        <v>6.0339178742507583E-2</v>
      </c>
      <c r="W151">
        <f t="shared" si="14"/>
        <v>5.6905544897497683E-2</v>
      </c>
      <c r="X151">
        <f t="shared" si="15"/>
        <v>0.94309445510250234</v>
      </c>
      <c r="Y151">
        <f t="shared" si="16"/>
        <v>-2.54448085611854E-2</v>
      </c>
      <c r="Z151">
        <f t="shared" si="17"/>
        <v>0</v>
      </c>
    </row>
    <row r="152" spans="1:26" x14ac:dyDescent="0.25">
      <c r="A152" s="83" t="s">
        <v>232</v>
      </c>
      <c r="B152" s="105">
        <v>0</v>
      </c>
      <c r="C152" s="105">
        <v>0.34107819074212115</v>
      </c>
      <c r="D152" s="105">
        <v>-0.34107819074212115</v>
      </c>
      <c r="E152" s="105">
        <v>0.34107819074212115</v>
      </c>
      <c r="F152" s="105">
        <v>-0.34107819074212115</v>
      </c>
      <c r="G152" s="105">
        <v>0.16281479936233265</v>
      </c>
      <c r="H152" s="105">
        <v>-0.16281479936233265</v>
      </c>
      <c r="I152" s="27">
        <v>0</v>
      </c>
      <c r="J152" s="27">
        <v>0</v>
      </c>
      <c r="K152" s="27">
        <v>0</v>
      </c>
      <c r="L152" s="27">
        <v>0</v>
      </c>
      <c r="M152" s="27">
        <v>1</v>
      </c>
      <c r="N152" s="27">
        <v>0</v>
      </c>
      <c r="O152" s="27">
        <v>0</v>
      </c>
      <c r="P152" s="27">
        <v>0</v>
      </c>
      <c r="Q152" s="27">
        <v>0</v>
      </c>
      <c r="R152" s="27">
        <v>0</v>
      </c>
      <c r="S152" s="27">
        <v>0</v>
      </c>
      <c r="T152" s="27">
        <v>0</v>
      </c>
      <c r="U152">
        <f t="shared" si="12"/>
        <v>1.2704545663336799</v>
      </c>
      <c r="V152">
        <f t="shared" si="13"/>
        <v>3.5624715739957797</v>
      </c>
      <c r="W152">
        <f t="shared" si="14"/>
        <v>0.78082055224199309</v>
      </c>
      <c r="X152">
        <f t="shared" si="15"/>
        <v>0.21917944775800691</v>
      </c>
      <c r="Y152">
        <f t="shared" si="16"/>
        <v>-0.65920017164639799</v>
      </c>
      <c r="Z152">
        <f t="shared" si="17"/>
        <v>1</v>
      </c>
    </row>
    <row r="153" spans="1:26" x14ac:dyDescent="0.25">
      <c r="A153" s="83" t="s">
        <v>236</v>
      </c>
      <c r="B153" s="106">
        <v>1</v>
      </c>
      <c r="C153" s="106">
        <v>8.2439358793392634E-2</v>
      </c>
      <c r="D153" s="106">
        <v>0.91756064120660741</v>
      </c>
      <c r="E153" s="106">
        <v>8.2439358793392634E-2</v>
      </c>
      <c r="F153" s="106">
        <v>0.91756064120660741</v>
      </c>
      <c r="G153" s="106">
        <v>0.32347586831977243</v>
      </c>
      <c r="H153" s="106">
        <v>0.67652413168022751</v>
      </c>
      <c r="I153" s="27">
        <v>1</v>
      </c>
      <c r="J153" s="27">
        <v>0</v>
      </c>
      <c r="K153" s="27">
        <v>0</v>
      </c>
      <c r="L153" s="27">
        <v>1</v>
      </c>
      <c r="M153" s="27">
        <v>1</v>
      </c>
      <c r="N153" s="27">
        <v>1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>
        <f t="shared" si="12"/>
        <v>0.86766408118963012</v>
      </c>
      <c r="V153">
        <f t="shared" si="13"/>
        <v>2.3813417306046798</v>
      </c>
      <c r="W153">
        <f t="shared" si="14"/>
        <v>0.70425940952700705</v>
      </c>
      <c r="X153">
        <f t="shared" si="15"/>
        <v>0.70425940952700705</v>
      </c>
      <c r="Y153">
        <f t="shared" si="16"/>
        <v>-0.15226734174601339</v>
      </c>
      <c r="Z153">
        <v>0</v>
      </c>
    </row>
    <row r="154" spans="1:26" x14ac:dyDescent="0.25">
      <c r="A154" s="83" t="s">
        <v>237</v>
      </c>
      <c r="B154" s="106">
        <v>1</v>
      </c>
      <c r="C154" s="106">
        <v>0.37746009473829206</v>
      </c>
      <c r="D154" s="106">
        <v>0.62253990526170799</v>
      </c>
      <c r="E154" s="106">
        <v>0.37746009473829206</v>
      </c>
      <c r="F154" s="106">
        <v>0.62253990526170799</v>
      </c>
      <c r="G154" s="106">
        <v>0.51375359141421073</v>
      </c>
      <c r="H154" s="106">
        <v>0.48624640858578927</v>
      </c>
      <c r="I154" s="27">
        <v>0</v>
      </c>
      <c r="J154" s="27">
        <v>0</v>
      </c>
      <c r="K154" s="27">
        <v>0</v>
      </c>
      <c r="L154" s="27">
        <v>1</v>
      </c>
      <c r="M154" s="27">
        <v>1</v>
      </c>
      <c r="N154" s="27">
        <v>0</v>
      </c>
      <c r="O154" s="27">
        <v>0</v>
      </c>
      <c r="P154" s="27">
        <v>1</v>
      </c>
      <c r="Q154" s="27">
        <v>1</v>
      </c>
      <c r="R154" s="27">
        <v>0</v>
      </c>
      <c r="S154" s="27">
        <v>0</v>
      </c>
      <c r="T154" s="27">
        <v>0</v>
      </c>
      <c r="U154">
        <f t="shared" si="12"/>
        <v>4.4434351703757402</v>
      </c>
      <c r="V154">
        <f t="shared" si="13"/>
        <v>85.066658804228524</v>
      </c>
      <c r="W154">
        <f t="shared" si="14"/>
        <v>0.98838109886112058</v>
      </c>
      <c r="X154">
        <f t="shared" si="15"/>
        <v>0.98838109886112058</v>
      </c>
      <c r="Y154">
        <f t="shared" si="16"/>
        <v>-5.0755683476645915E-3</v>
      </c>
      <c r="Z154">
        <f t="shared" si="17"/>
        <v>1</v>
      </c>
    </row>
    <row r="155" spans="1:26" x14ac:dyDescent="0.25">
      <c r="A155" s="83" t="s">
        <v>238</v>
      </c>
      <c r="B155" s="106">
        <v>1</v>
      </c>
      <c r="C155" s="106">
        <v>0.82125244645698847</v>
      </c>
      <c r="D155" s="106">
        <v>0.17874755354301153</v>
      </c>
      <c r="E155" s="106">
        <v>0.82125244645698847</v>
      </c>
      <c r="F155" s="106">
        <v>0.17874755354301153</v>
      </c>
      <c r="G155" s="106">
        <v>0.9810078698156941</v>
      </c>
      <c r="H155" s="106">
        <v>1.89921301843059E-2</v>
      </c>
      <c r="I155" s="27">
        <v>1</v>
      </c>
      <c r="J155" s="27">
        <v>1</v>
      </c>
      <c r="K155" s="27">
        <v>0</v>
      </c>
      <c r="L155" s="27">
        <v>0</v>
      </c>
      <c r="M155" s="27">
        <v>1</v>
      </c>
      <c r="N155" s="27">
        <v>0</v>
      </c>
      <c r="O155" s="27">
        <v>1</v>
      </c>
      <c r="P155" s="25">
        <v>1</v>
      </c>
      <c r="Q155" s="25">
        <v>1</v>
      </c>
      <c r="R155" s="27">
        <v>0</v>
      </c>
      <c r="S155" s="27">
        <v>0</v>
      </c>
      <c r="T155" s="27">
        <v>0</v>
      </c>
      <c r="U155">
        <f t="shared" si="12"/>
        <v>6.6408582814770298</v>
      </c>
      <c r="V155">
        <f t="shared" si="13"/>
        <v>765.75194176385617</v>
      </c>
      <c r="W155">
        <f t="shared" si="14"/>
        <v>0.99869579723828339</v>
      </c>
      <c r="X155">
        <f t="shared" si="15"/>
        <v>0.99869579723828339</v>
      </c>
      <c r="Y155">
        <f t="shared" si="16"/>
        <v>-5.6677773963373194E-4</v>
      </c>
      <c r="Z155">
        <v>0</v>
      </c>
    </row>
    <row r="156" spans="1:26" x14ac:dyDescent="0.25">
      <c r="A156" s="83" t="s">
        <v>239</v>
      </c>
      <c r="B156" s="106">
        <v>1</v>
      </c>
      <c r="C156" s="106">
        <v>0.79684740515941821</v>
      </c>
      <c r="D156" s="106">
        <v>0.20315259484058179</v>
      </c>
      <c r="E156" s="106">
        <v>0.79684740515941821</v>
      </c>
      <c r="F156" s="106">
        <v>0.20315259484058179</v>
      </c>
      <c r="G156" s="106">
        <v>0.70582304993864697</v>
      </c>
      <c r="H156" s="106">
        <v>0.29417695006135303</v>
      </c>
      <c r="I156" s="25">
        <v>1</v>
      </c>
      <c r="J156" s="27">
        <v>0</v>
      </c>
      <c r="K156" s="27">
        <v>0</v>
      </c>
      <c r="L156" s="27">
        <v>0</v>
      </c>
      <c r="M156" s="27">
        <v>1</v>
      </c>
      <c r="N156" s="27">
        <v>0</v>
      </c>
      <c r="O156" s="27">
        <v>1</v>
      </c>
      <c r="P156" s="27">
        <v>0</v>
      </c>
      <c r="Q156" s="27">
        <v>0</v>
      </c>
      <c r="R156" s="27">
        <v>0</v>
      </c>
      <c r="S156" s="27">
        <v>0</v>
      </c>
      <c r="T156" s="27">
        <v>0</v>
      </c>
      <c r="U156">
        <f t="shared" si="12"/>
        <v>3.4648095088747501</v>
      </c>
      <c r="V156">
        <f t="shared" si="13"/>
        <v>31.970369121452809</v>
      </c>
      <c r="W156">
        <f t="shared" si="14"/>
        <v>0.96966973598881168</v>
      </c>
      <c r="X156">
        <f t="shared" si="15"/>
        <v>0.96966973598881168</v>
      </c>
      <c r="Y156">
        <f t="shared" si="16"/>
        <v>-1.337615878622193E-2</v>
      </c>
      <c r="Z156">
        <f t="shared" si="17"/>
        <v>1</v>
      </c>
    </row>
    <row r="157" spans="1:26" x14ac:dyDescent="0.25">
      <c r="A157" s="83" t="s">
        <v>240</v>
      </c>
      <c r="B157" s="106">
        <v>1</v>
      </c>
      <c r="C157" s="106">
        <v>0.34107819074212115</v>
      </c>
      <c r="D157" s="106">
        <v>0.6589218092578788</v>
      </c>
      <c r="E157" s="106">
        <v>0.34107819074212115</v>
      </c>
      <c r="F157" s="106">
        <v>0.6589218092578788</v>
      </c>
      <c r="G157" s="106">
        <v>0.65661555714401032</v>
      </c>
      <c r="H157" s="106">
        <v>0.34338444285598968</v>
      </c>
      <c r="I157" s="27">
        <v>0</v>
      </c>
      <c r="J157" s="27">
        <v>1</v>
      </c>
      <c r="K157" s="27">
        <v>0</v>
      </c>
      <c r="L157" s="27">
        <v>0</v>
      </c>
      <c r="M157" s="27">
        <v>0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</v>
      </c>
      <c r="U157">
        <f t="shared" si="12"/>
        <v>1.3439721647804801</v>
      </c>
      <c r="V157">
        <f t="shared" si="13"/>
        <v>3.834243544016938</v>
      </c>
      <c r="W157">
        <f t="shared" si="14"/>
        <v>0.79314240358501553</v>
      </c>
      <c r="X157">
        <f t="shared" si="15"/>
        <v>0.79314240358501553</v>
      </c>
      <c r="Y157">
        <f t="shared" si="16"/>
        <v>-0.10064883091833533</v>
      </c>
      <c r="Z157">
        <v>0</v>
      </c>
    </row>
    <row r="158" spans="1:26" x14ac:dyDescent="0.25">
      <c r="A158" s="83" t="s">
        <v>242</v>
      </c>
      <c r="B158" s="106">
        <v>1</v>
      </c>
      <c r="C158" s="106">
        <v>0.89669839946091823</v>
      </c>
      <c r="D158" s="106">
        <v>0.10330160053908177</v>
      </c>
      <c r="E158" s="106">
        <v>0.89669839946091823</v>
      </c>
      <c r="F158" s="106">
        <v>0.10330160053908177</v>
      </c>
      <c r="G158" s="106">
        <v>0.99767621680268059</v>
      </c>
      <c r="H158" s="106">
        <v>2.3237831973194067E-3</v>
      </c>
      <c r="I158" s="25">
        <v>1</v>
      </c>
      <c r="J158" s="27">
        <v>1</v>
      </c>
      <c r="K158" s="27">
        <v>0</v>
      </c>
      <c r="L158" s="27">
        <v>1</v>
      </c>
      <c r="M158" s="27">
        <v>1</v>
      </c>
      <c r="N158" s="27">
        <v>0</v>
      </c>
      <c r="O158" s="27">
        <v>1</v>
      </c>
      <c r="P158" s="27">
        <v>1</v>
      </c>
      <c r="Q158" s="27">
        <v>1</v>
      </c>
      <c r="R158" s="27">
        <v>1</v>
      </c>
      <c r="S158" s="27">
        <v>1</v>
      </c>
      <c r="T158" s="27">
        <v>0</v>
      </c>
      <c r="U158">
        <f t="shared" si="12"/>
        <v>9.4309628893511892</v>
      </c>
      <c r="V158">
        <f t="shared" si="13"/>
        <v>12468.526764976099</v>
      </c>
      <c r="W158">
        <f t="shared" si="14"/>
        <v>0.99991980449468143</v>
      </c>
      <c r="X158">
        <f t="shared" si="15"/>
        <v>0.99991980449468143</v>
      </c>
      <c r="Y158">
        <f t="shared" si="16"/>
        <v>-3.4829862051159048E-5</v>
      </c>
      <c r="Z158">
        <f t="shared" si="17"/>
        <v>1</v>
      </c>
    </row>
    <row r="159" spans="1:26" x14ac:dyDescent="0.25">
      <c r="A159" s="83" t="s">
        <v>243</v>
      </c>
      <c r="B159" s="106">
        <v>1</v>
      </c>
      <c r="C159" s="106">
        <v>0.89669839946091823</v>
      </c>
      <c r="D159" s="106">
        <v>0.10330160053908177</v>
      </c>
      <c r="E159" s="106">
        <v>0.89669839946091823</v>
      </c>
      <c r="F159" s="106">
        <v>0.10330160053908177</v>
      </c>
      <c r="G159" s="106">
        <v>0.93237571874574321</v>
      </c>
      <c r="H159" s="106">
        <v>6.7624281254256791E-2</v>
      </c>
      <c r="I159" s="27">
        <v>1</v>
      </c>
      <c r="J159" s="27">
        <v>0</v>
      </c>
      <c r="K159" s="27">
        <v>0</v>
      </c>
      <c r="L159" s="27">
        <v>1</v>
      </c>
      <c r="M159" s="27">
        <v>1</v>
      </c>
      <c r="N159" s="27">
        <v>0</v>
      </c>
      <c r="O159" s="27">
        <v>1</v>
      </c>
      <c r="P159" s="27">
        <v>1</v>
      </c>
      <c r="Q159" s="27">
        <v>1</v>
      </c>
      <c r="R159" s="27">
        <v>1</v>
      </c>
      <c r="S159" s="27">
        <v>1</v>
      </c>
      <c r="T159" s="27">
        <v>0</v>
      </c>
      <c r="U159">
        <f t="shared" si="12"/>
        <v>8.0869907245707093</v>
      </c>
      <c r="V159">
        <f t="shared" si="13"/>
        <v>3251.8870076556154</v>
      </c>
      <c r="W159">
        <f t="shared" si="14"/>
        <v>0.9996925807758934</v>
      </c>
      <c r="X159">
        <f t="shared" si="15"/>
        <v>0.9996925807758934</v>
      </c>
      <c r="Y159">
        <f t="shared" si="16"/>
        <v>-1.3353099871027483E-4</v>
      </c>
      <c r="Z159">
        <f t="shared" si="17"/>
        <v>1</v>
      </c>
    </row>
    <row r="160" spans="1:26" x14ac:dyDescent="0.25">
      <c r="A160" s="83" t="s">
        <v>244</v>
      </c>
      <c r="B160" s="106">
        <v>1</v>
      </c>
      <c r="C160" s="106">
        <v>0.82125244645698847</v>
      </c>
      <c r="D160" s="106">
        <v>0.17874755354301153</v>
      </c>
      <c r="E160" s="106">
        <v>0.82125244645698847</v>
      </c>
      <c r="F160" s="106">
        <v>0.17874755354301153</v>
      </c>
      <c r="G160" s="106">
        <v>0.9810078698156941</v>
      </c>
      <c r="H160" s="106">
        <v>1.89921301843059E-2</v>
      </c>
      <c r="I160" s="27">
        <v>1</v>
      </c>
      <c r="J160" s="27">
        <v>1</v>
      </c>
      <c r="K160" s="27">
        <v>0</v>
      </c>
      <c r="L160" s="27">
        <v>0</v>
      </c>
      <c r="M160" s="27">
        <v>1</v>
      </c>
      <c r="N160" s="27">
        <v>0</v>
      </c>
      <c r="O160" s="27">
        <v>1</v>
      </c>
      <c r="P160" s="25">
        <v>1</v>
      </c>
      <c r="Q160" s="25">
        <v>1</v>
      </c>
      <c r="R160" s="27">
        <v>0</v>
      </c>
      <c r="S160" s="27">
        <v>0</v>
      </c>
      <c r="T160" s="27">
        <v>0</v>
      </c>
      <c r="U160">
        <f t="shared" si="12"/>
        <v>6.6408582814770298</v>
      </c>
      <c r="V160">
        <f t="shared" si="13"/>
        <v>765.75194176385617</v>
      </c>
      <c r="W160">
        <f t="shared" si="14"/>
        <v>0.99869579723828339</v>
      </c>
      <c r="X160">
        <f t="shared" si="15"/>
        <v>0.99869579723828339</v>
      </c>
      <c r="Y160">
        <f t="shared" si="16"/>
        <v>-5.6677773963373194E-4</v>
      </c>
      <c r="Z160">
        <v>0</v>
      </c>
    </row>
    <row r="161" spans="1:26" x14ac:dyDescent="0.25">
      <c r="A161" s="83" t="s">
        <v>245</v>
      </c>
      <c r="B161" s="106">
        <v>1</v>
      </c>
      <c r="C161" s="106">
        <v>0.82125244645698847</v>
      </c>
      <c r="D161" s="106">
        <v>0.17874755354301153</v>
      </c>
      <c r="E161" s="106">
        <v>0.82125244645698847</v>
      </c>
      <c r="F161" s="106">
        <v>0.17874755354301153</v>
      </c>
      <c r="G161" s="106">
        <v>0.99754239366594011</v>
      </c>
      <c r="H161" s="106">
        <v>2.4576063340598919E-3</v>
      </c>
      <c r="I161" s="27">
        <v>1</v>
      </c>
      <c r="J161" s="27">
        <v>1</v>
      </c>
      <c r="K161" s="27">
        <v>0</v>
      </c>
      <c r="L161" s="27">
        <v>1</v>
      </c>
      <c r="M161" s="27">
        <v>1</v>
      </c>
      <c r="N161" s="27">
        <v>0</v>
      </c>
      <c r="O161" s="27">
        <v>1</v>
      </c>
      <c r="P161" s="27">
        <v>1</v>
      </c>
      <c r="Q161" s="27">
        <v>1</v>
      </c>
      <c r="R161" s="27">
        <v>0</v>
      </c>
      <c r="S161" s="27">
        <v>0</v>
      </c>
      <c r="T161" s="27">
        <v>0</v>
      </c>
      <c r="U161">
        <f t="shared" si="12"/>
        <v>7.9817622776972899</v>
      </c>
      <c r="V161">
        <f t="shared" si="13"/>
        <v>2927.0848579028693</v>
      </c>
      <c r="W161">
        <f t="shared" si="14"/>
        <v>0.99965847984312983</v>
      </c>
      <c r="X161">
        <f t="shared" si="15"/>
        <v>0.99965847984312983</v>
      </c>
      <c r="Y161">
        <f t="shared" si="16"/>
        <v>-1.4834565254482756E-4</v>
      </c>
      <c r="Z161">
        <v>0</v>
      </c>
    </row>
    <row r="162" spans="1:26" x14ac:dyDescent="0.25">
      <c r="A162" s="83" t="s">
        <v>246</v>
      </c>
      <c r="B162" s="106">
        <v>1</v>
      </c>
      <c r="C162" s="106">
        <v>0.82125244645698847</v>
      </c>
      <c r="D162" s="106">
        <v>0.17874755354301153</v>
      </c>
      <c r="E162" s="106">
        <v>0.82125244645698847</v>
      </c>
      <c r="F162" s="106">
        <v>0.17874755354301153</v>
      </c>
      <c r="G162" s="106">
        <v>0.99592292317815767</v>
      </c>
      <c r="H162" s="106">
        <v>4.0770768218423292E-3</v>
      </c>
      <c r="I162" s="27">
        <v>0</v>
      </c>
      <c r="J162" s="27">
        <v>1</v>
      </c>
      <c r="K162" s="27">
        <v>0</v>
      </c>
      <c r="L162" s="27">
        <v>1</v>
      </c>
      <c r="M162" s="27">
        <v>1</v>
      </c>
      <c r="N162" s="27">
        <v>0</v>
      </c>
      <c r="O162" s="27">
        <v>1</v>
      </c>
      <c r="P162" s="27">
        <v>1</v>
      </c>
      <c r="Q162" s="27">
        <v>1</v>
      </c>
      <c r="R162" s="27">
        <v>0</v>
      </c>
      <c r="S162" s="27">
        <v>0</v>
      </c>
      <c r="T162" s="27">
        <v>0</v>
      </c>
      <c r="U162">
        <f t="shared" si="12"/>
        <v>6.9176831032190398</v>
      </c>
      <c r="V162">
        <f t="shared" si="13"/>
        <v>1009.9772685733767</v>
      </c>
      <c r="W162">
        <f t="shared" si="14"/>
        <v>0.99901085807655088</v>
      </c>
      <c r="X162">
        <f t="shared" si="15"/>
        <v>0.99901085807655088</v>
      </c>
      <c r="Y162">
        <f t="shared" si="16"/>
        <v>-4.2979147661678971E-4</v>
      </c>
      <c r="Z162">
        <f t="shared" si="17"/>
        <v>1</v>
      </c>
    </row>
    <row r="163" spans="1:26" x14ac:dyDescent="0.25">
      <c r="A163" s="83" t="s">
        <v>247</v>
      </c>
      <c r="B163" s="106">
        <v>1</v>
      </c>
      <c r="C163" s="106">
        <v>0.34107819074212115</v>
      </c>
      <c r="D163" s="106">
        <v>0.6589218092578788</v>
      </c>
      <c r="E163" s="106">
        <v>0.34107819074212115</v>
      </c>
      <c r="F163" s="106">
        <v>0.6589218092578788</v>
      </c>
      <c r="G163" s="106">
        <v>0.60446848306861978</v>
      </c>
      <c r="H163" s="106">
        <v>0.39553151693138022</v>
      </c>
      <c r="I163" s="27">
        <v>0</v>
      </c>
      <c r="J163" s="27">
        <v>0</v>
      </c>
      <c r="K163" s="27">
        <v>0</v>
      </c>
      <c r="L163" s="27">
        <v>1</v>
      </c>
      <c r="M163" s="27">
        <v>1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>
        <f t="shared" si="12"/>
        <v>2.6113585625539399</v>
      </c>
      <c r="V163">
        <f t="shared" si="13"/>
        <v>13.617538568603653</v>
      </c>
      <c r="W163">
        <f t="shared" si="14"/>
        <v>0.93158902948627376</v>
      </c>
      <c r="X163">
        <f t="shared" si="15"/>
        <v>0.93158902948627376</v>
      </c>
      <c r="Y163">
        <f t="shared" si="16"/>
        <v>-3.0775634415618116E-2</v>
      </c>
      <c r="Z163">
        <f t="shared" si="17"/>
        <v>1</v>
      </c>
    </row>
    <row r="164" spans="1:26" x14ac:dyDescent="0.25">
      <c r="A164" s="83" t="s">
        <v>249</v>
      </c>
      <c r="B164" s="106">
        <v>1</v>
      </c>
      <c r="C164" s="106">
        <v>0.79684740515941821</v>
      </c>
      <c r="D164" s="106">
        <v>0.20315259484058179</v>
      </c>
      <c r="E164" s="106">
        <v>0.79684740515941821</v>
      </c>
      <c r="F164" s="106">
        <v>0.20315259484058179</v>
      </c>
      <c r="G164" s="106">
        <v>0.5908223356208252</v>
      </c>
      <c r="H164" s="106">
        <v>0.4091776643791748</v>
      </c>
      <c r="I164" s="27">
        <v>0</v>
      </c>
      <c r="J164" s="27">
        <v>0</v>
      </c>
      <c r="K164" s="27">
        <v>0</v>
      </c>
      <c r="L164" s="27">
        <v>0</v>
      </c>
      <c r="M164" s="27">
        <v>1</v>
      </c>
      <c r="N164" s="27">
        <v>0</v>
      </c>
      <c r="O164" s="27">
        <v>1</v>
      </c>
      <c r="P164" s="25">
        <v>0</v>
      </c>
      <c r="Q164" s="25">
        <v>0</v>
      </c>
      <c r="R164" s="27">
        <v>0</v>
      </c>
      <c r="S164" s="27">
        <v>0</v>
      </c>
      <c r="T164" s="27">
        <v>0</v>
      </c>
      <c r="U164">
        <f t="shared" si="12"/>
        <v>2.4007303343965001</v>
      </c>
      <c r="V164">
        <f t="shared" si="13"/>
        <v>11.031229926043709</v>
      </c>
      <c r="W164">
        <f t="shared" si="14"/>
        <v>0.91688297820363951</v>
      </c>
      <c r="X164">
        <f t="shared" si="15"/>
        <v>0.91688297820363951</v>
      </c>
      <c r="Y164">
        <f t="shared" si="16"/>
        <v>-3.7686089808152579E-2</v>
      </c>
      <c r="Z164">
        <v>0</v>
      </c>
    </row>
    <row r="165" spans="1:26" x14ac:dyDescent="0.25">
      <c r="A165" s="83" t="s">
        <v>250</v>
      </c>
      <c r="B165" s="106">
        <v>1</v>
      </c>
      <c r="C165" s="106">
        <v>0.79684740515941821</v>
      </c>
      <c r="D165" s="106">
        <v>0.20315259484058179</v>
      </c>
      <c r="E165" s="106">
        <v>0.79684740515941821</v>
      </c>
      <c r="F165" s="106">
        <v>0.20315259484058179</v>
      </c>
      <c r="G165" s="106">
        <v>0.97824314547804259</v>
      </c>
      <c r="H165" s="106">
        <v>2.1756854521957414E-2</v>
      </c>
      <c r="I165" s="27">
        <v>0</v>
      </c>
      <c r="J165" s="27">
        <v>1</v>
      </c>
      <c r="K165" s="27">
        <v>0</v>
      </c>
      <c r="L165" s="27">
        <v>0</v>
      </c>
      <c r="M165" s="27">
        <v>1</v>
      </c>
      <c r="N165" s="27">
        <v>0</v>
      </c>
      <c r="O165" s="27">
        <v>1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>
        <f t="shared" si="12"/>
        <v>3.7447024991769799</v>
      </c>
      <c r="V165">
        <f t="shared" si="13"/>
        <v>42.296422126499529</v>
      </c>
      <c r="W165">
        <f t="shared" si="14"/>
        <v>0.97690340330943992</v>
      </c>
      <c r="X165">
        <f t="shared" si="15"/>
        <v>0.97690340330943992</v>
      </c>
      <c r="Y165">
        <f t="shared" si="16"/>
        <v>-1.0148377410909676E-2</v>
      </c>
      <c r="Z165">
        <v>0</v>
      </c>
    </row>
    <row r="166" spans="1:26" x14ac:dyDescent="0.25">
      <c r="A166" s="83" t="s">
        <v>251</v>
      </c>
      <c r="B166" s="106">
        <v>1</v>
      </c>
      <c r="C166" s="106">
        <v>0.79684740515941821</v>
      </c>
      <c r="D166" s="106">
        <v>0.20315259484058179</v>
      </c>
      <c r="E166" s="106">
        <v>0.79684740515941821</v>
      </c>
      <c r="F166" s="106">
        <v>0.20315259484058179</v>
      </c>
      <c r="G166" s="106">
        <v>0.78179088489054827</v>
      </c>
      <c r="H166" s="106">
        <v>0.21820911510945173</v>
      </c>
      <c r="I166" s="27">
        <v>0</v>
      </c>
      <c r="J166" s="27">
        <v>0</v>
      </c>
      <c r="K166" s="27">
        <v>0</v>
      </c>
      <c r="L166" s="27">
        <v>1</v>
      </c>
      <c r="M166" s="27">
        <v>0</v>
      </c>
      <c r="N166" s="27">
        <v>0</v>
      </c>
      <c r="O166" s="27">
        <v>1</v>
      </c>
      <c r="P166" s="25">
        <v>0</v>
      </c>
      <c r="Q166" s="25">
        <v>0</v>
      </c>
      <c r="R166" s="27">
        <v>0</v>
      </c>
      <c r="S166" s="27">
        <v>0</v>
      </c>
      <c r="T166" s="27">
        <v>0</v>
      </c>
      <c r="U166">
        <f t="shared" si="12"/>
        <v>2.4711797642830797</v>
      </c>
      <c r="V166">
        <f t="shared" si="13"/>
        <v>11.83640278291646</v>
      </c>
      <c r="W166">
        <f t="shared" si="14"/>
        <v>0.92209655485952291</v>
      </c>
      <c r="X166">
        <f t="shared" si="15"/>
        <v>0.92209655485952291</v>
      </c>
      <c r="Y166">
        <f t="shared" si="16"/>
        <v>-3.5223600587203877E-2</v>
      </c>
      <c r="Z166">
        <f t="shared" si="17"/>
        <v>1</v>
      </c>
    </row>
    <row r="167" spans="1:26" x14ac:dyDescent="0.25">
      <c r="A167" s="83" t="s">
        <v>252</v>
      </c>
      <c r="B167" s="106">
        <v>1</v>
      </c>
      <c r="C167" s="106">
        <v>0.82125244645698847</v>
      </c>
      <c r="D167" s="106">
        <v>0.17874755354301153</v>
      </c>
      <c r="E167" s="106">
        <v>0.82125244645698847</v>
      </c>
      <c r="F167" s="106">
        <v>0.17874755354301153</v>
      </c>
      <c r="G167" s="106">
        <v>0.92874990341798791</v>
      </c>
      <c r="H167" s="106">
        <v>7.125009658201209E-2</v>
      </c>
      <c r="I167" s="27">
        <v>1</v>
      </c>
      <c r="J167" s="27">
        <v>0</v>
      </c>
      <c r="K167" s="27">
        <v>0</v>
      </c>
      <c r="L167" s="27">
        <v>1</v>
      </c>
      <c r="M167" s="27">
        <v>1</v>
      </c>
      <c r="N167" s="27">
        <v>0</v>
      </c>
      <c r="O167" s="27">
        <v>1</v>
      </c>
      <c r="P167" s="27">
        <v>1</v>
      </c>
      <c r="Q167" s="27">
        <v>1</v>
      </c>
      <c r="R167" s="27">
        <v>0</v>
      </c>
      <c r="S167" s="27">
        <v>0</v>
      </c>
      <c r="T167" s="27">
        <v>0</v>
      </c>
      <c r="U167">
        <f t="shared" si="12"/>
        <v>6.63779011291681</v>
      </c>
      <c r="V167">
        <f t="shared" si="13"/>
        <v>763.40608631143846</v>
      </c>
      <c r="W167">
        <f t="shared" si="14"/>
        <v>0.99869179482227122</v>
      </c>
      <c r="X167">
        <f t="shared" si="15"/>
        <v>0.99869179482227122</v>
      </c>
      <c r="Y167">
        <f t="shared" si="16"/>
        <v>-5.685182402709435E-4</v>
      </c>
      <c r="Z167">
        <v>0</v>
      </c>
    </row>
    <row r="168" spans="1:26" x14ac:dyDescent="0.25">
      <c r="A168" s="83" t="s">
        <v>253</v>
      </c>
      <c r="B168" s="106">
        <v>1</v>
      </c>
      <c r="C168" s="106">
        <v>0.79684740515941821</v>
      </c>
      <c r="D168" s="106">
        <v>0.20315259484058179</v>
      </c>
      <c r="E168" s="106">
        <v>0.79684740515941821</v>
      </c>
      <c r="F168" s="106">
        <v>0.20315259484058179</v>
      </c>
      <c r="G168" s="106">
        <v>0.91900595166464683</v>
      </c>
      <c r="H168" s="106">
        <v>8.0994048335353175E-2</v>
      </c>
      <c r="I168" s="27">
        <v>0</v>
      </c>
      <c r="J168" s="27">
        <v>0</v>
      </c>
      <c r="K168" s="27">
        <v>0</v>
      </c>
      <c r="L168" s="27">
        <v>1</v>
      </c>
      <c r="M168" s="27">
        <v>1</v>
      </c>
      <c r="N168" s="27">
        <v>0</v>
      </c>
      <c r="O168" s="27">
        <v>1</v>
      </c>
      <c r="P168" s="25">
        <v>0</v>
      </c>
      <c r="Q168" s="25">
        <v>0</v>
      </c>
      <c r="R168" s="27">
        <v>0</v>
      </c>
      <c r="S168" s="27">
        <v>0</v>
      </c>
      <c r="T168" s="27">
        <v>0</v>
      </c>
      <c r="U168">
        <f t="shared" si="12"/>
        <v>3.7416343306167601</v>
      </c>
      <c r="V168">
        <f t="shared" si="13"/>
        <v>42.166848452504446</v>
      </c>
      <c r="W168">
        <f t="shared" si="14"/>
        <v>0.9768340743915952</v>
      </c>
      <c r="X168">
        <f t="shared" si="15"/>
        <v>0.9768340743915952</v>
      </c>
      <c r="Y168">
        <f t="shared" si="16"/>
        <v>-1.0179199531908609E-2</v>
      </c>
      <c r="Z168">
        <v>0</v>
      </c>
    </row>
    <row r="169" spans="1:26" x14ac:dyDescent="0.25">
      <c r="A169" s="83" t="s">
        <v>254</v>
      </c>
      <c r="B169" s="106">
        <v>1</v>
      </c>
      <c r="C169" s="106">
        <v>0.79684740515941821</v>
      </c>
      <c r="D169" s="106">
        <v>0.20315259484058179</v>
      </c>
      <c r="E169" s="106">
        <v>0.79684740515941821</v>
      </c>
      <c r="F169" s="106">
        <v>0.20315259484058179</v>
      </c>
      <c r="G169" s="106">
        <v>0.70582304993864697</v>
      </c>
      <c r="H169" s="106">
        <v>0.29417695006135303</v>
      </c>
      <c r="I169" s="27">
        <v>1</v>
      </c>
      <c r="J169" s="27">
        <v>0</v>
      </c>
      <c r="K169" s="27">
        <v>0</v>
      </c>
      <c r="L169" s="27">
        <v>0</v>
      </c>
      <c r="M169" s="27">
        <v>1</v>
      </c>
      <c r="N169" s="27">
        <v>0</v>
      </c>
      <c r="O169" s="27">
        <v>1</v>
      </c>
      <c r="P169" s="27">
        <v>0</v>
      </c>
      <c r="Q169" s="27">
        <v>0</v>
      </c>
      <c r="R169" s="27">
        <v>0</v>
      </c>
      <c r="S169" s="27">
        <v>0</v>
      </c>
      <c r="T169" s="27">
        <v>0</v>
      </c>
      <c r="U169">
        <f t="shared" si="12"/>
        <v>3.4648095088747501</v>
      </c>
      <c r="V169">
        <f t="shared" si="13"/>
        <v>31.970369121452809</v>
      </c>
      <c r="W169">
        <f t="shared" si="14"/>
        <v>0.96966973598881168</v>
      </c>
      <c r="X169">
        <f t="shared" si="15"/>
        <v>0.96966973598881168</v>
      </c>
      <c r="Y169">
        <f t="shared" si="16"/>
        <v>-1.337615878622193E-2</v>
      </c>
      <c r="Z169">
        <f t="shared" si="17"/>
        <v>1</v>
      </c>
    </row>
    <row r="170" spans="1:26" x14ac:dyDescent="0.25">
      <c r="A170" s="83" t="s">
        <v>257</v>
      </c>
      <c r="B170" s="106">
        <v>0</v>
      </c>
      <c r="C170" s="106">
        <v>0.79684740515941821</v>
      </c>
      <c r="D170" s="106">
        <v>-0.79684740515941821</v>
      </c>
      <c r="E170" s="106">
        <v>0.79684740515941821</v>
      </c>
      <c r="F170" s="106">
        <v>-0.79684740515941821</v>
      </c>
      <c r="G170" s="106">
        <v>0.85618400623137358</v>
      </c>
      <c r="H170" s="106">
        <v>-0.85618400623137358</v>
      </c>
      <c r="I170" s="27">
        <v>1</v>
      </c>
      <c r="J170" s="27">
        <v>0</v>
      </c>
      <c r="K170" s="27">
        <v>0</v>
      </c>
      <c r="L170" s="27">
        <v>1</v>
      </c>
      <c r="M170" s="27">
        <v>0</v>
      </c>
      <c r="N170" s="27">
        <v>0</v>
      </c>
      <c r="O170" s="27">
        <v>1</v>
      </c>
      <c r="P170" s="25">
        <v>0</v>
      </c>
      <c r="Q170" s="25">
        <v>0</v>
      </c>
      <c r="R170" s="27">
        <v>0</v>
      </c>
      <c r="S170" s="27">
        <v>0</v>
      </c>
      <c r="T170" s="27">
        <v>0</v>
      </c>
      <c r="U170">
        <f t="shared" si="12"/>
        <v>3.5352589387613298</v>
      </c>
      <c r="V170">
        <f t="shared" si="13"/>
        <v>34.303896172686038</v>
      </c>
      <c r="W170">
        <f t="shared" si="14"/>
        <v>0.97167451447543962</v>
      </c>
      <c r="X170">
        <f t="shared" si="15"/>
        <v>2.8325485524560379E-2</v>
      </c>
      <c r="Y170">
        <f t="shared" si="16"/>
        <v>-1.5478226371987145</v>
      </c>
      <c r="Z170">
        <v>0</v>
      </c>
    </row>
    <row r="171" spans="1:26" x14ac:dyDescent="0.25">
      <c r="A171" s="83" t="s">
        <v>258</v>
      </c>
      <c r="B171" s="106">
        <v>1</v>
      </c>
      <c r="C171" s="106">
        <v>0.79684740515941821</v>
      </c>
      <c r="D171" s="106">
        <v>0.20315259484058179</v>
      </c>
      <c r="E171" s="106">
        <v>0.79684740515941821</v>
      </c>
      <c r="F171" s="106">
        <v>0.20315259484058179</v>
      </c>
      <c r="G171" s="106">
        <v>0.78179088489054827</v>
      </c>
      <c r="H171" s="106">
        <v>0.21820911510945173</v>
      </c>
      <c r="I171" s="27">
        <v>0</v>
      </c>
      <c r="J171" s="27">
        <v>0</v>
      </c>
      <c r="K171" s="27">
        <v>0</v>
      </c>
      <c r="L171" s="27">
        <v>1</v>
      </c>
      <c r="M171" s="27">
        <v>0</v>
      </c>
      <c r="N171" s="27">
        <v>0</v>
      </c>
      <c r="O171" s="27">
        <v>1</v>
      </c>
      <c r="P171" s="27">
        <v>0</v>
      </c>
      <c r="Q171" s="27">
        <v>0</v>
      </c>
      <c r="R171" s="27">
        <v>0</v>
      </c>
      <c r="S171" s="27">
        <v>0</v>
      </c>
      <c r="T171" s="27">
        <v>0</v>
      </c>
      <c r="U171">
        <f t="shared" si="12"/>
        <v>2.4711797642830797</v>
      </c>
      <c r="V171">
        <f t="shared" si="13"/>
        <v>11.83640278291646</v>
      </c>
      <c r="W171">
        <f t="shared" si="14"/>
        <v>0.92209655485952291</v>
      </c>
      <c r="X171">
        <f t="shared" si="15"/>
        <v>0.92209655485952291</v>
      </c>
      <c r="Y171">
        <f t="shared" si="16"/>
        <v>-3.5223600587203877E-2</v>
      </c>
      <c r="Z171">
        <f t="shared" si="17"/>
        <v>1</v>
      </c>
    </row>
    <row r="172" spans="1:26" x14ac:dyDescent="0.25">
      <c r="A172" s="83" t="s">
        <v>259</v>
      </c>
      <c r="B172" s="107">
        <v>1</v>
      </c>
      <c r="C172" s="107">
        <v>0.34107819074212115</v>
      </c>
      <c r="D172" s="107">
        <v>0.6589218092578788</v>
      </c>
      <c r="E172" s="107">
        <v>0.34107819074212115</v>
      </c>
      <c r="F172" s="107">
        <v>0.6589218092578788</v>
      </c>
      <c r="G172" s="107">
        <v>0.44501151362328828</v>
      </c>
      <c r="H172" s="107">
        <v>0.55498848637671172</v>
      </c>
      <c r="I172" s="25">
        <v>1</v>
      </c>
      <c r="J172" s="25">
        <v>0</v>
      </c>
      <c r="K172" s="25">
        <v>0</v>
      </c>
      <c r="L172" s="25">
        <v>1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>
        <f t="shared" si="12"/>
        <v>2.4049831706985101</v>
      </c>
      <c r="V172">
        <f t="shared" si="13"/>
        <v>11.078243841512009</v>
      </c>
      <c r="W172">
        <f t="shared" si="14"/>
        <v>0.91720650674702597</v>
      </c>
      <c r="X172">
        <f t="shared" si="15"/>
        <v>0.91720650674702597</v>
      </c>
      <c r="Y172">
        <f t="shared" si="16"/>
        <v>-3.7532873006310377E-2</v>
      </c>
      <c r="Z172">
        <f t="shared" si="17"/>
        <v>1</v>
      </c>
    </row>
    <row r="173" spans="1:26" x14ac:dyDescent="0.25">
      <c r="A173" s="83" t="s">
        <v>261</v>
      </c>
      <c r="B173" s="106">
        <v>1</v>
      </c>
      <c r="C173" s="106">
        <v>0.79684740515941821</v>
      </c>
      <c r="D173" s="106">
        <v>0.20315259484058179</v>
      </c>
      <c r="E173" s="106">
        <v>0.79684740515941821</v>
      </c>
      <c r="F173" s="106">
        <v>0.20315259484058179</v>
      </c>
      <c r="G173" s="106">
        <v>0.99463465143607099</v>
      </c>
      <c r="H173" s="106">
        <v>5.3653485639290066E-3</v>
      </c>
      <c r="I173" s="27">
        <v>1</v>
      </c>
      <c r="J173" s="27">
        <v>1</v>
      </c>
      <c r="K173" s="27">
        <v>0</v>
      </c>
      <c r="L173" s="27">
        <v>1</v>
      </c>
      <c r="M173" s="27">
        <v>0</v>
      </c>
      <c r="N173" s="27">
        <v>0</v>
      </c>
      <c r="O173" s="27">
        <v>1</v>
      </c>
      <c r="P173" s="27">
        <v>0</v>
      </c>
      <c r="Q173" s="27">
        <v>0</v>
      </c>
      <c r="R173" s="27">
        <v>0</v>
      </c>
      <c r="S173" s="27">
        <v>0</v>
      </c>
      <c r="T173" s="27">
        <v>0</v>
      </c>
      <c r="U173">
        <f t="shared" si="12"/>
        <v>4.8792311035418097</v>
      </c>
      <c r="V173">
        <f t="shared" si="13"/>
        <v>131.52949243474876</v>
      </c>
      <c r="W173">
        <f t="shared" si="14"/>
        <v>0.99245450969721061</v>
      </c>
      <c r="X173">
        <f t="shared" si="15"/>
        <v>0.99245450969721061</v>
      </c>
      <c r="Y173">
        <f t="shared" si="16"/>
        <v>-3.2893904996065182E-3</v>
      </c>
      <c r="Z173">
        <v>0</v>
      </c>
    </row>
    <row r="174" spans="1:26" x14ac:dyDescent="0.25">
      <c r="A174" s="83" t="s">
        <v>262</v>
      </c>
      <c r="B174" s="106">
        <v>1</v>
      </c>
      <c r="C174" s="106">
        <v>0.79684740515941821</v>
      </c>
      <c r="D174" s="106">
        <v>0.20315259484058179</v>
      </c>
      <c r="E174" s="106">
        <v>0.79684740515941821</v>
      </c>
      <c r="F174" s="106">
        <v>0.20315259484058179</v>
      </c>
      <c r="G174" s="106">
        <v>0.93419847611320617</v>
      </c>
      <c r="H174" s="106">
        <v>6.5801523886793833E-2</v>
      </c>
      <c r="I174" s="27">
        <v>0</v>
      </c>
      <c r="J174" s="27">
        <v>1</v>
      </c>
      <c r="K174" s="27">
        <v>0</v>
      </c>
      <c r="L174" s="27">
        <v>0</v>
      </c>
      <c r="M174" s="27">
        <v>0</v>
      </c>
      <c r="N174" s="27">
        <v>0</v>
      </c>
      <c r="O174" s="27">
        <v>1</v>
      </c>
      <c r="P174" s="27">
        <v>0</v>
      </c>
      <c r="Q174" s="27">
        <v>0</v>
      </c>
      <c r="R174" s="27">
        <v>0</v>
      </c>
      <c r="S174" s="27">
        <v>0</v>
      </c>
      <c r="T174" s="27">
        <v>0</v>
      </c>
      <c r="U174">
        <f t="shared" si="12"/>
        <v>2.4742479328433</v>
      </c>
      <c r="V174">
        <f t="shared" si="13"/>
        <v>11.872774630748431</v>
      </c>
      <c r="W174">
        <f t="shared" si="14"/>
        <v>0.92231666997328143</v>
      </c>
      <c r="X174">
        <f t="shared" si="15"/>
        <v>0.92231666997328143</v>
      </c>
      <c r="Y174">
        <f t="shared" si="16"/>
        <v>-3.5119941842562931E-2</v>
      </c>
      <c r="Z174">
        <f t="shared" si="17"/>
        <v>1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F0505-12B1-4906-9268-AC409E486D18}">
  <dimension ref="A1:ER380"/>
  <sheetViews>
    <sheetView showGridLines="0" showRowColHeaders="0" topLeftCell="A38" zoomScaleNormal="100" workbookViewId="0">
      <selection activeCell="M23" sqref="M23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8" x14ac:dyDescent="0.2">
      <c r="A1" s="108" t="s">
        <v>514</v>
      </c>
      <c r="B1" s="104" t="s">
        <v>759</v>
      </c>
      <c r="F1" s="109"/>
      <c r="R1" s="109" t="s">
        <v>516</v>
      </c>
      <c r="Z1" s="189" t="s">
        <v>760</v>
      </c>
      <c r="BZ1" s="110" t="s">
        <v>760</v>
      </c>
    </row>
    <row r="2" spans="1:148" x14ac:dyDescent="0.2">
      <c r="A2" s="108" t="s">
        <v>518</v>
      </c>
      <c r="C2" s="104" t="s">
        <v>761</v>
      </c>
      <c r="G2" s="112" t="s">
        <v>520</v>
      </c>
      <c r="H2" s="113" t="s">
        <v>521</v>
      </c>
      <c r="I2" s="116" t="s">
        <v>522</v>
      </c>
    </row>
    <row r="3" spans="1:148" hidden="1" outlineLevel="1" x14ac:dyDescent="0.2">
      <c r="A3" s="108" t="s">
        <v>523</v>
      </c>
    </row>
    <row r="4" spans="1:148" hidden="1" outlineLevel="1" x14ac:dyDescent="0.2">
      <c r="A4" s="104" t="s">
        <v>762</v>
      </c>
    </row>
    <row r="5" spans="1:148" hidden="1" outlineLevel="1" x14ac:dyDescent="0.2">
      <c r="A5" s="108" t="s">
        <v>525</v>
      </c>
    </row>
    <row r="6" spans="1:148" hidden="1" outlineLevel="1" x14ac:dyDescent="0.2">
      <c r="A6" s="104" t="s">
        <v>763</v>
      </c>
    </row>
    <row r="7" spans="1:148" hidden="1" outlineLevel="1" x14ac:dyDescent="0.2">
      <c r="A7" s="104" t="s">
        <v>764</v>
      </c>
    </row>
    <row r="8" spans="1:148" collapsed="1" x14ac:dyDescent="0.2">
      <c r="A8" s="187"/>
      <c r="J8" s="109" t="s">
        <v>670</v>
      </c>
      <c r="K8" s="109" t="s">
        <v>821</v>
      </c>
    </row>
    <row r="9" spans="1:148" x14ac:dyDescent="0.2">
      <c r="A9" s="117" t="s">
        <v>1896</v>
      </c>
      <c r="AU9" s="175" t="s">
        <v>647</v>
      </c>
      <c r="AV9" s="175" t="s">
        <v>648</v>
      </c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</row>
    <row r="10" spans="1:148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U10" s="175">
        <v>7</v>
      </c>
      <c r="AV10" s="175">
        <f>CHOOSE(AU10,0,0.25,0.5,0.68,0.8,0.9,0.95,0.98,0.99,0.997,0.999)</f>
        <v>0.95</v>
      </c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</row>
    <row r="11" spans="1:148" outlineLevel="1" x14ac:dyDescent="0.2">
      <c r="B11" s="123">
        <f xml:space="preserve"> 1 - $C$32 / $C$33</f>
        <v>0.53008210025471292</v>
      </c>
      <c r="C11" s="123">
        <f xml:space="preserve"> MAX(0,1 - ($C$32 + 2*($B$31+1))/$C$33)</f>
        <v>0.41699336153571198</v>
      </c>
      <c r="D11" s="124">
        <v>0.31269015218284679</v>
      </c>
      <c r="E11" s="124">
        <v>0.48192771084337349</v>
      </c>
      <c r="F11" s="125">
        <v>166</v>
      </c>
      <c r="G11" s="126">
        <f>$AV$68</f>
        <v>0.93677325581395343</v>
      </c>
      <c r="H11" s="123">
        <f>_xlfn.NORM.S.INV(1-(1-I11)/2)</f>
        <v>1.9599639845400536</v>
      </c>
      <c r="I11" s="127">
        <f>$AV$10</f>
        <v>0.95</v>
      </c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</row>
    <row r="12" spans="1:148" x14ac:dyDescent="0.2">
      <c r="A12" s="187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</row>
    <row r="13" spans="1:148" x14ac:dyDescent="0.2">
      <c r="A13" s="117" t="s">
        <v>1897</v>
      </c>
      <c r="AU13" s="175" t="s">
        <v>549</v>
      </c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</row>
    <row r="14" spans="1:148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U14" s="175" t="s">
        <v>765</v>
      </c>
      <c r="AV14" s="175" t="s">
        <v>766</v>
      </c>
      <c r="AW14" s="175" t="s">
        <v>767</v>
      </c>
      <c r="AX14" s="175" t="s">
        <v>768</v>
      </c>
      <c r="AY14" s="175" t="s">
        <v>769</v>
      </c>
      <c r="AZ14" s="175" t="s">
        <v>770</v>
      </c>
      <c r="BA14" s="175" t="s">
        <v>771</v>
      </c>
      <c r="BB14" s="175" t="s">
        <v>772</v>
      </c>
      <c r="BC14" s="175" t="s">
        <v>773</v>
      </c>
      <c r="BD14" s="175" t="s">
        <v>774</v>
      </c>
      <c r="BE14" s="175" t="s">
        <v>775</v>
      </c>
      <c r="BF14" s="175" t="s">
        <v>776</v>
      </c>
      <c r="BG14" s="175" t="s">
        <v>543</v>
      </c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</row>
    <row r="15" spans="1:148" outlineLevel="1" x14ac:dyDescent="0.2">
      <c r="A15" s="131" t="s">
        <v>543</v>
      </c>
      <c r="B15" s="120">
        <f>Sheet32!$B$2</f>
        <v>-2.3777959629469096</v>
      </c>
      <c r="C15" s="120">
        <v>0.71357886803663029</v>
      </c>
      <c r="D15" s="120">
        <f t="shared" ref="D15:D24" si="0">B15 / C15</f>
        <v>-3.3322118541560424</v>
      </c>
      <c r="E15" s="120">
        <f t="shared" ref="E15:E24" si="1">2*(1-_xlfn.NORM.S.DIST(ABS(B15)/C15,1))</f>
        <v>8.6158640711841983E-4</v>
      </c>
      <c r="F15" s="120">
        <f t="shared" ref="F15:F22" si="2">B15 - $H$11 * C15</f>
        <v>-3.7763848444275645</v>
      </c>
      <c r="G15" s="120">
        <f t="shared" ref="G15:G22" si="3">B15 + $H$11 * C15</f>
        <v>-0.97920708146625457</v>
      </c>
      <c r="H15" s="120"/>
      <c r="I15" s="120"/>
      <c r="AU15" s="175">
        <v>0.26459694529793687</v>
      </c>
      <c r="AV15" s="175">
        <v>-7.9186224328887615E-3</v>
      </c>
      <c r="AW15" s="175">
        <v>4.1765252655837248E-2</v>
      </c>
      <c r="AX15" s="175">
        <v>8.7056610307144039E-2</v>
      </c>
      <c r="AY15" s="175">
        <v>-2.1456550563635247E-2</v>
      </c>
      <c r="AZ15" s="175">
        <v>5.3839660245125875E-2</v>
      </c>
      <c r="BA15" s="175">
        <v>4.3595054774551993E-2</v>
      </c>
      <c r="BB15" s="175">
        <v>-4.4626909045950451E-2</v>
      </c>
      <c r="BC15" s="175">
        <v>3.0706262725347731E-2</v>
      </c>
      <c r="BD15" s="175">
        <v>-3.5989918627136235E-2</v>
      </c>
      <c r="BE15" s="175">
        <v>-0.18398363917469612</v>
      </c>
      <c r="BF15" s="175">
        <v>0.16937685367361807</v>
      </c>
      <c r="BG15" s="175">
        <v>-0.14947800863712696</v>
      </c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</row>
    <row r="16" spans="1:148" outlineLevel="1" x14ac:dyDescent="0.2">
      <c r="A16" s="131" t="s">
        <v>837</v>
      </c>
      <c r="B16" s="120">
        <f>Sheet32!$AX$2</f>
        <v>0.68308218460699799</v>
      </c>
      <c r="C16" s="120">
        <v>0.24389876745194999</v>
      </c>
      <c r="D16" s="120">
        <f t="shared" si="0"/>
        <v>2.8006791167633542</v>
      </c>
      <c r="E16" s="120">
        <f t="shared" si="1"/>
        <v>5.0995198451744272E-3</v>
      </c>
      <c r="F16" s="120">
        <f t="shared" si="2"/>
        <v>0.20504938452746613</v>
      </c>
      <c r="G16" s="120">
        <f t="shared" si="3"/>
        <v>1.1611149846865298</v>
      </c>
      <c r="H16" s="120">
        <v>1.2219461378945369</v>
      </c>
      <c r="I16" s="120">
        <f>(B16*0.50060204717775)/(PI()/SQRT(3))</f>
        <v>0.18852820590180575</v>
      </c>
      <c r="AU16" s="175">
        <v>-7.9186224328887615E-3</v>
      </c>
      <c r="AV16" s="175">
        <v>0.28640488018795646</v>
      </c>
      <c r="AW16" s="175">
        <v>4.3953317553400005E-2</v>
      </c>
      <c r="AX16" s="175">
        <v>8.1258382015426359E-2</v>
      </c>
      <c r="AY16" s="175">
        <v>3.7270585754649165E-2</v>
      </c>
      <c r="AZ16" s="175">
        <v>1.5312871148486975E-2</v>
      </c>
      <c r="BA16" s="175">
        <v>-5.5571616223572061E-2</v>
      </c>
      <c r="BB16" s="175">
        <v>-5.999022591509718E-2</v>
      </c>
      <c r="BC16" s="175">
        <v>-0.1606514854906525</v>
      </c>
      <c r="BD16" s="175">
        <v>4.6714330127417547E-2</v>
      </c>
      <c r="BE16" s="175">
        <v>0.1654623486188346</v>
      </c>
      <c r="BF16" s="175">
        <v>-0.14427770679656055</v>
      </c>
      <c r="BG16" s="175">
        <v>-0.14014335341348702</v>
      </c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</row>
    <row r="17" spans="1:148" outlineLevel="1" x14ac:dyDescent="0.2">
      <c r="A17" s="131" t="s">
        <v>838</v>
      </c>
      <c r="B17" s="120">
        <f>Sheet32!$BA$2</f>
        <v>1.48722992070798</v>
      </c>
      <c r="C17" s="120">
        <v>0.53516808592063525</v>
      </c>
      <c r="D17" s="120">
        <f t="shared" si="0"/>
        <v>2.7789959077054052</v>
      </c>
      <c r="E17" s="120">
        <f t="shared" si="1"/>
        <v>5.4527212037538408E-3</v>
      </c>
      <c r="F17" s="120">
        <f t="shared" si="2"/>
        <v>0.43831974662829798</v>
      </c>
      <c r="G17" s="120">
        <f t="shared" si="3"/>
        <v>2.5361400947876618</v>
      </c>
      <c r="H17" s="120">
        <v>1.2496969842722025</v>
      </c>
      <c r="I17" s="120">
        <f>(B17*0.495323143442091)/(PI()/SQRT(3))</f>
        <v>0.40614161294362588</v>
      </c>
      <c r="AU17" s="175">
        <v>4.1765252655837276E-2</v>
      </c>
      <c r="AV17" s="175">
        <v>4.395331755340004E-2</v>
      </c>
      <c r="AW17" s="175">
        <v>0.47974781518829573</v>
      </c>
      <c r="AX17" s="175">
        <v>-5.0226045881356027E-2</v>
      </c>
      <c r="AY17" s="175">
        <v>-3.045569405992923E-3</v>
      </c>
      <c r="AZ17" s="175">
        <v>2.8740653072628328E-2</v>
      </c>
      <c r="BA17" s="175">
        <v>-1.5627075992502393E-2</v>
      </c>
      <c r="BB17" s="175">
        <v>-7.2976422034266575E-2</v>
      </c>
      <c r="BC17" s="175">
        <v>0.10669948306301137</v>
      </c>
      <c r="BD17" s="175">
        <v>-0.20920317444548758</v>
      </c>
      <c r="BE17" s="175">
        <v>-0.3547798599326949</v>
      </c>
      <c r="BF17" s="175">
        <v>0.33157373387650596</v>
      </c>
      <c r="BG17" s="175">
        <v>-8.9924592294664721E-2</v>
      </c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</row>
    <row r="18" spans="1:148" outlineLevel="1" x14ac:dyDescent="0.2">
      <c r="A18" s="131" t="s">
        <v>841</v>
      </c>
      <c r="B18" s="120">
        <f>Sheet32!$AZ$2</f>
        <v>2.4012385952043598</v>
      </c>
      <c r="C18" s="120">
        <v>0.69263830040526619</v>
      </c>
      <c r="D18" s="120">
        <f t="shared" si="0"/>
        <v>3.4668001954257841</v>
      </c>
      <c r="E18" s="120">
        <f t="shared" si="1"/>
        <v>5.266932412233416E-4</v>
      </c>
      <c r="F18" s="120">
        <f t="shared" si="2"/>
        <v>1.0436924720970036</v>
      </c>
      <c r="G18" s="120">
        <f t="shared" si="3"/>
        <v>3.7587847183117162</v>
      </c>
      <c r="H18" s="120">
        <v>1.186794372495674</v>
      </c>
      <c r="I18" s="120">
        <f>(B18*0.3587430899686)/(PI()/SQRT(3))</f>
        <v>0.47493001176520161</v>
      </c>
      <c r="AU18" s="175">
        <v>8.7056610307144025E-2</v>
      </c>
      <c r="AV18" s="175">
        <v>8.1258382015426303E-2</v>
      </c>
      <c r="AW18" s="175">
        <v>-5.0226045881356096E-2</v>
      </c>
      <c r="AX18" s="175">
        <v>1.0749223022567997</v>
      </c>
      <c r="AY18" s="175">
        <v>0.20316588187685566</v>
      </c>
      <c r="AZ18" s="175">
        <v>5.0575618553628021E-2</v>
      </c>
      <c r="BA18" s="175">
        <v>-6.6236351300966223E-2</v>
      </c>
      <c r="BB18" s="175">
        <v>-6.3556156579740446E-4</v>
      </c>
      <c r="BC18" s="175">
        <v>-0.74843688945198672</v>
      </c>
      <c r="BD18" s="175">
        <v>0.7751390679446637</v>
      </c>
      <c r="BE18" s="175">
        <v>-1.312799981282454E-2</v>
      </c>
      <c r="BF18" s="175">
        <v>-2.4883394457705318E-2</v>
      </c>
      <c r="BG18" s="175">
        <v>-0.30414626427824565</v>
      </c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</row>
    <row r="19" spans="1:148" outlineLevel="1" x14ac:dyDescent="0.2">
      <c r="A19" s="131" t="s">
        <v>840</v>
      </c>
      <c r="B19" s="120">
        <f>Sheet32!$AY$2</f>
        <v>0.72982234707049998</v>
      </c>
      <c r="C19" s="120">
        <v>0.23678459781</v>
      </c>
      <c r="D19" s="120">
        <f t="shared" si="0"/>
        <v>3.0822205237188691</v>
      </c>
      <c r="E19" s="120">
        <f t="shared" si="1"/>
        <v>2.0546256333624502E-3</v>
      </c>
      <c r="F19" s="120">
        <f t="shared" si="2"/>
        <v>0.26573306326909835</v>
      </c>
      <c r="G19" s="120">
        <f t="shared" si="3"/>
        <v>1.1939116308719016</v>
      </c>
      <c r="H19" s="120">
        <v>1.1397048252823625</v>
      </c>
      <c r="I19" s="120">
        <f>(B19*0.370163221450736)/(PI()/SQRT(3))</f>
        <v>0.14894337069767999</v>
      </c>
      <c r="AU19" s="175">
        <v>-2.145655056363523E-2</v>
      </c>
      <c r="AV19" s="175">
        <v>3.7270585754649185E-2</v>
      </c>
      <c r="AW19" s="175">
        <v>-3.0455694059929534E-3</v>
      </c>
      <c r="AX19" s="175">
        <v>0.20316588187685569</v>
      </c>
      <c r="AY19" s="175">
        <v>0.385611956314867</v>
      </c>
      <c r="AZ19" s="175">
        <v>2.0324916982300548E-2</v>
      </c>
      <c r="BA19" s="175">
        <v>-1.9994156050916638E-2</v>
      </c>
      <c r="BB19" s="175">
        <v>-3.3384519633825445E-2</v>
      </c>
      <c r="BC19" s="175">
        <v>6.2108178122386427E-2</v>
      </c>
      <c r="BD19" s="175">
        <v>-5.2931835640977261E-2</v>
      </c>
      <c r="BE19" s="175">
        <v>-0.10616716088555883</v>
      </c>
      <c r="BF19" s="175">
        <v>9.8540803160510823E-3</v>
      </c>
      <c r="BG19" s="175">
        <v>-0.2844439293985333</v>
      </c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</row>
    <row r="20" spans="1:148" outlineLevel="1" x14ac:dyDescent="0.2">
      <c r="A20" s="131" t="s">
        <v>839</v>
      </c>
      <c r="B20" s="120">
        <v>1.1527834764147331</v>
      </c>
      <c r="C20" s="120">
        <v>0.40976614950085999</v>
      </c>
      <c r="D20" s="120">
        <f t="shared" si="0"/>
        <v>2.8132716131358082</v>
      </c>
      <c r="E20" s="120">
        <f t="shared" si="1"/>
        <v>4.9040208699639987E-3</v>
      </c>
      <c r="F20" s="120">
        <f t="shared" si="2"/>
        <v>0.34965658130939226</v>
      </c>
      <c r="G20" s="120">
        <f t="shared" si="3"/>
        <v>1.9559103715200741</v>
      </c>
      <c r="H20" s="120">
        <v>1.277292661968733</v>
      </c>
      <c r="I20" s="120">
        <f>(B20*0.460169659332917)/(PI()/SQRT(3))</f>
        <v>0.29246673589520705</v>
      </c>
      <c r="AU20" s="175">
        <v>5.3839660245125931E-2</v>
      </c>
      <c r="AV20" s="175">
        <v>1.531287114848705E-2</v>
      </c>
      <c r="AW20" s="175">
        <v>2.8740653072628256E-2</v>
      </c>
      <c r="AX20" s="175">
        <v>5.0575618553628167E-2</v>
      </c>
      <c r="AY20" s="175">
        <v>2.0324916982300635E-2</v>
      </c>
      <c r="AZ20" s="175">
        <v>0.5733466800573912</v>
      </c>
      <c r="BA20" s="175">
        <v>0.10452192172062455</v>
      </c>
      <c r="BB20" s="175">
        <v>7.5906387480602758E-2</v>
      </c>
      <c r="BC20" s="175">
        <v>-4.9918214540974775E-4</v>
      </c>
      <c r="BD20" s="175">
        <v>5.6086045978728329E-2</v>
      </c>
      <c r="BE20" s="175">
        <v>-0.56654473881538503</v>
      </c>
      <c r="BF20" s="175">
        <v>0.14229981289530902</v>
      </c>
      <c r="BG20" s="175">
        <v>-0.16529401129920795</v>
      </c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</row>
    <row r="21" spans="1:148" outlineLevel="1" x14ac:dyDescent="0.2">
      <c r="A21" s="131" t="s">
        <v>842</v>
      </c>
      <c r="B21" s="120">
        <v>2.0047978652981526</v>
      </c>
      <c r="C21" s="120">
        <v>0.71719659274021497</v>
      </c>
      <c r="D21" s="120">
        <f t="shared" si="0"/>
        <v>2.7953254178723301</v>
      </c>
      <c r="E21" s="120">
        <f t="shared" si="1"/>
        <v>5.1847496710217822E-3</v>
      </c>
      <c r="F21" s="120">
        <f t="shared" si="2"/>
        <v>0.59911837369249077</v>
      </c>
      <c r="G21" s="120">
        <f t="shared" si="3"/>
        <v>3.4104773569038143</v>
      </c>
      <c r="H21" s="120">
        <v>2.7623907865363018</v>
      </c>
      <c r="I21" s="120">
        <f>(B21*0.48819582015528)/(PI()/SQRT(3))</f>
        <v>0.53960430100161916</v>
      </c>
      <c r="AU21" s="175">
        <v>4.3595054774552028E-2</v>
      </c>
      <c r="AV21" s="175">
        <v>-5.5571616223572075E-2</v>
      </c>
      <c r="AW21" s="175">
        <v>-1.5627075992502393E-2</v>
      </c>
      <c r="AX21" s="175">
        <v>-6.6236351300966209E-2</v>
      </c>
      <c r="AY21" s="175">
        <v>-1.9994156050916645E-2</v>
      </c>
      <c r="AZ21" s="175">
        <v>0.10452192172062456</v>
      </c>
      <c r="BA21" s="175">
        <v>0.50871624681875072</v>
      </c>
      <c r="BB21" s="175">
        <v>6.6562760284933783E-2</v>
      </c>
      <c r="BC21" s="175">
        <v>-0.26333335843078637</v>
      </c>
      <c r="BD21" s="175">
        <v>0.3024223744765257</v>
      </c>
      <c r="BE21" s="175">
        <v>-3.5435784189319898E-2</v>
      </c>
      <c r="BF21" s="175">
        <v>6.1312918225227803E-2</v>
      </c>
      <c r="BG21" s="175">
        <v>-0.11614898183468639</v>
      </c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</row>
    <row r="22" spans="1:148" outlineLevel="1" x14ac:dyDescent="0.2">
      <c r="A22" s="131" t="s">
        <v>843</v>
      </c>
      <c r="B22" s="120">
        <v>-2.66977986608791</v>
      </c>
      <c r="C22" s="120">
        <v>0.83324346952408201</v>
      </c>
      <c r="D22" s="120">
        <f t="shared" si="0"/>
        <v>-3.2040813564525021</v>
      </c>
      <c r="E22" s="120">
        <f t="shared" si="1"/>
        <v>1.3549418315765838E-3</v>
      </c>
      <c r="F22" s="120">
        <f t="shared" si="2"/>
        <v>-4.3029070567083085</v>
      </c>
      <c r="G22" s="120">
        <f t="shared" si="3"/>
        <v>-1.0366526754675114</v>
      </c>
      <c r="H22" s="120">
        <v>1.4501649921547666</v>
      </c>
      <c r="I22" s="120">
        <f>(B22*0.460169659332917)/(PI()/SQRT(3))</f>
        <v>-0.67733604702758621</v>
      </c>
      <c r="AU22" s="175">
        <v>-4.4626909045950465E-2</v>
      </c>
      <c r="AV22" s="175">
        <v>-5.9990225915097138E-2</v>
      </c>
      <c r="AW22" s="175">
        <v>-7.2976422034266603E-2</v>
      </c>
      <c r="AX22" s="175">
        <v>-6.3556156579728238E-4</v>
      </c>
      <c r="AY22" s="175">
        <v>-3.3384519633825459E-2</v>
      </c>
      <c r="AZ22" s="175">
        <v>7.5906387480602716E-2</v>
      </c>
      <c r="BA22" s="175">
        <v>6.6562760284933853E-2</v>
      </c>
      <c r="BB22" s="175">
        <v>1.2301746621566634</v>
      </c>
      <c r="BC22" s="175">
        <v>-3.7529314515229159E-2</v>
      </c>
      <c r="BD22" s="175">
        <v>-5.8163301022313194E-2</v>
      </c>
      <c r="BE22" s="175">
        <v>0.14248916650196605</v>
      </c>
      <c r="BF22" s="175">
        <v>-0.24679946892867269</v>
      </c>
      <c r="BG22" s="175">
        <v>2.8284893971127972E-2</v>
      </c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</row>
    <row r="23" spans="1:148" outlineLevel="1" x14ac:dyDescent="0.2">
      <c r="A23" s="131" t="s">
        <v>846</v>
      </c>
      <c r="B23" s="120">
        <f>Sheet32!$BF$2</f>
        <v>1.2896771527801001</v>
      </c>
      <c r="C23" s="120">
        <v>0.452686237835</v>
      </c>
      <c r="D23" s="120">
        <f>B23 / C23</f>
        <v>2.848942700242139</v>
      </c>
      <c r="E23" s="120">
        <f>2*(1-_xlfn.NORM.S.DIST(ABS(B23)/C23,1))</f>
        <v>4.3864779746387583E-3</v>
      </c>
      <c r="F23" s="192">
        <v>1.792</v>
      </c>
      <c r="G23" s="120">
        <v>0.65190000000000003</v>
      </c>
      <c r="H23" s="120">
        <v>22.151656548719217</v>
      </c>
      <c r="I23" s="120">
        <f>(B23*0.467607147034398)/(PI()/SQRT(3))</f>
        <v>0.33248564637222683</v>
      </c>
      <c r="AL23" s="175">
        <v>3.070626270785105E-2</v>
      </c>
      <c r="AM23" s="175">
        <v>-0.16065148457989889</v>
      </c>
      <c r="AN23" s="175">
        <v>0.10669948350422688</v>
      </c>
      <c r="AO23" s="175">
        <v>-0.74843688891820159</v>
      </c>
      <c r="AP23" s="175">
        <v>6.2108178744578496E-2</v>
      </c>
      <c r="AQ23" s="175">
        <v>-4.9918184327143761E-4</v>
      </c>
      <c r="AR23" s="175">
        <v>-0.26333335841176336</v>
      </c>
      <c r="AS23" s="175">
        <v>-3.7529312884098963E-2</v>
      </c>
      <c r="AT23" s="175">
        <v>10728113.294169802</v>
      </c>
      <c r="AU23" s="175">
        <v>-10728113.234644188</v>
      </c>
      <c r="AV23" s="175">
        <v>3.327152586686094E-2</v>
      </c>
      <c r="AW23" s="175">
        <v>-9.5743606645896304E-2</v>
      </c>
      <c r="AX23" s="175">
        <v>4.2209382727160974E-2</v>
      </c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</row>
    <row r="24" spans="1:148" outlineLevel="1" x14ac:dyDescent="0.2">
      <c r="A24" s="131" t="s">
        <v>844</v>
      </c>
      <c r="B24" s="120">
        <f>Sheet32!$BG$2</f>
        <v>1.1974473513512001</v>
      </c>
      <c r="C24" s="120">
        <v>0.37987020892000001</v>
      </c>
      <c r="D24" s="120">
        <f t="shared" si="0"/>
        <v>3.1522539099752893</v>
      </c>
      <c r="E24" s="120">
        <f t="shared" si="1"/>
        <v>1.6201532314941147E-3</v>
      </c>
      <c r="F24" s="192">
        <v>2.1560000000000001</v>
      </c>
      <c r="G24" s="120">
        <v>0.82540000000000002</v>
      </c>
      <c r="H24" s="120">
        <v>7.0330706753516941</v>
      </c>
      <c r="I24" s="120">
        <f>(B24*0.421406050633792)/(PI()/SQRT(3))</f>
        <v>0.27820693353691289</v>
      </c>
      <c r="AU24" s="175">
        <v>-3.5989918609639515E-2</v>
      </c>
      <c r="AV24" s="175">
        <v>4.6714329216663901E-2</v>
      </c>
      <c r="AW24" s="175">
        <v>-0.20920317488670309</v>
      </c>
      <c r="AX24" s="175">
        <v>0.77513906741087857</v>
      </c>
      <c r="AY24" s="175">
        <v>-5.2931836263169239E-2</v>
      </c>
      <c r="AZ24" s="175">
        <v>5.6086045676590118E-2</v>
      </c>
      <c r="BA24" s="175">
        <v>0.30242237445750264</v>
      </c>
      <c r="BB24" s="175">
        <v>-5.816330265344339E-2</v>
      </c>
      <c r="BC24" s="175">
        <v>-10728113.234644184</v>
      </c>
      <c r="BD24" s="175">
        <v>10728113.698726369</v>
      </c>
      <c r="BE24" s="175">
        <v>-0.50702974898216024</v>
      </c>
      <c r="BF24" s="175">
        <v>0.38843049817364961</v>
      </c>
      <c r="BG24" s="175">
        <v>-4.9034812922982576E-2</v>
      </c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</row>
    <row r="25" spans="1:148" outlineLevel="1" x14ac:dyDescent="0.2">
      <c r="AL25" s="175">
        <v>-0.1839836414169457</v>
      </c>
      <c r="AM25" s="175">
        <v>0.16546234838190993</v>
      </c>
      <c r="AN25" s="175">
        <v>-0.35477986177129689</v>
      </c>
      <c r="AO25" s="175">
        <v>-1.3127999322154723E-2</v>
      </c>
      <c r="AP25" s="175">
        <v>-0.10616716454970231</v>
      </c>
      <c r="AQ25" s="175">
        <v>-0.56654474817957079</v>
      </c>
      <c r="AR25" s="175">
        <v>-3.5435782510712367E-2</v>
      </c>
      <c r="AS25" s="175">
        <v>0.14248916572821352</v>
      </c>
      <c r="AT25" s="175">
        <v>-1.8869193321608631E-2</v>
      </c>
      <c r="AU25" s="175">
        <v>-0.45488903038142586</v>
      </c>
      <c r="AV25" s="175">
        <v>29203507.003082767</v>
      </c>
      <c r="AW25" s="175">
        <v>-29203506.320946116</v>
      </c>
      <c r="AX25" s="175">
        <v>0.18677116830373341</v>
      </c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</row>
    <row r="26" spans="1:148" outlineLevel="1" x14ac:dyDescent="0.2">
      <c r="AL26" s="175">
        <v>0.16937685591586762</v>
      </c>
      <c r="AM26" s="175">
        <v>-0.14427770655963595</v>
      </c>
      <c r="AN26" s="175">
        <v>0.33157373571510806</v>
      </c>
      <c r="AO26" s="175">
        <v>-2.4883394948375197E-2</v>
      </c>
      <c r="AP26" s="175">
        <v>9.8540839801944738E-3</v>
      </c>
      <c r="AQ26" s="175">
        <v>0.14229982225949489</v>
      </c>
      <c r="AR26" s="175">
        <v>6.1312916546620314E-2</v>
      </c>
      <c r="AS26" s="175">
        <v>-0.24679946815492021</v>
      </c>
      <c r="AT26" s="175">
        <v>-4.3602887804317585E-2</v>
      </c>
      <c r="AU26" s="175">
        <v>0.33628977991980619</v>
      </c>
      <c r="AV26" s="175">
        <v>-29203506.320946123</v>
      </c>
      <c r="AW26" s="175">
        <v>29203506.329306781</v>
      </c>
      <c r="AX26" s="175">
        <v>-0.12946558231600122</v>
      </c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</row>
    <row r="27" spans="1:148" outlineLevel="1" x14ac:dyDescent="0.2">
      <c r="AU27" s="175">
        <v>-0.14947800863712704</v>
      </c>
      <c r="AV27" s="175">
        <v>-0.14014335341348708</v>
      </c>
      <c r="AW27" s="175">
        <v>-8.9924592294664721E-2</v>
      </c>
      <c r="AX27" s="175">
        <v>-0.30414626427824581</v>
      </c>
      <c r="AY27" s="175">
        <v>-0.2844439293985333</v>
      </c>
      <c r="AZ27" s="175">
        <v>-0.1652940112992079</v>
      </c>
      <c r="BA27" s="175">
        <v>-0.1161489818346864</v>
      </c>
      <c r="BB27" s="175">
        <v>2.828489397112801E-2</v>
      </c>
      <c r="BC27" s="175">
        <v>4.2209383691590642E-2</v>
      </c>
      <c r="BD27" s="175">
        <v>-4.9034813887412237E-2</v>
      </c>
      <c r="BE27" s="175">
        <v>0.18677116759093126</v>
      </c>
      <c r="BF27" s="175">
        <v>-0.12946558160319907</v>
      </c>
      <c r="BG27" s="175">
        <v>0.50919480090843861</v>
      </c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</row>
    <row r="28" spans="1:148" x14ac:dyDescent="0.2">
      <c r="A28" s="187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</row>
    <row r="29" spans="1:148" x14ac:dyDescent="0.2">
      <c r="A29" s="117" t="s">
        <v>1898</v>
      </c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</row>
    <row r="30" spans="1:148" ht="12" outlineLevel="1" thickBot="1" x14ac:dyDescent="0.25">
      <c r="A30" s="130" t="s">
        <v>551</v>
      </c>
      <c r="B30" s="121" t="s">
        <v>552</v>
      </c>
      <c r="C30" s="121" t="s">
        <v>553</v>
      </c>
      <c r="D30" s="118"/>
      <c r="E30" s="121" t="s">
        <v>33</v>
      </c>
      <c r="F30" s="121" t="s">
        <v>554</v>
      </c>
      <c r="G30" s="121" t="s">
        <v>533</v>
      </c>
      <c r="H30" s="118"/>
      <c r="I30" s="121" t="s">
        <v>555</v>
      </c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</row>
    <row r="31" spans="1:148" outlineLevel="1" x14ac:dyDescent="0.2">
      <c r="A31" s="131" t="s">
        <v>22</v>
      </c>
      <c r="B31" s="125">
        <v>12</v>
      </c>
      <c r="C31" s="124">
        <f>C33 - C32</f>
        <v>121.87008859359482</v>
      </c>
      <c r="D31" s="111" t="s">
        <v>556</v>
      </c>
      <c r="E31" s="124">
        <f>_xlfn.CHISQ.DIST.RT(C31,B31)</f>
        <v>2.6176768308620574E-20</v>
      </c>
      <c r="F31" s="124">
        <f>C32+2*(1+B31)</f>
        <v>134.03786063735316</v>
      </c>
      <c r="G31" s="126">
        <f>$AV$68</f>
        <v>0.93677325581395343</v>
      </c>
      <c r="H31" s="124" t="s">
        <v>557</v>
      </c>
      <c r="I31" s="124">
        <f>1-C32/C33</f>
        <v>0.53008210025471292</v>
      </c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</row>
    <row r="32" spans="1:148" outlineLevel="1" x14ac:dyDescent="0.2">
      <c r="A32" s="131" t="s">
        <v>23</v>
      </c>
      <c r="B32" s="125">
        <v>153</v>
      </c>
      <c r="C32" s="124">
        <v>108.03786063735315</v>
      </c>
      <c r="D32" s="111" t="s">
        <v>558</v>
      </c>
      <c r="E32" s="124"/>
      <c r="F32" s="124"/>
      <c r="G32" s="124"/>
      <c r="H32" s="124" t="s">
        <v>559</v>
      </c>
      <c r="I32" s="124">
        <f>1-EXP(((C32/2)-(C33/2))*(2/$F$11))</f>
        <v>0.52009022437795938</v>
      </c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</row>
    <row r="33" spans="1:148" outlineLevel="1" x14ac:dyDescent="0.2">
      <c r="A33" s="131" t="s">
        <v>560</v>
      </c>
      <c r="B33" s="125">
        <v>165</v>
      </c>
      <c r="C33" s="124">
        <f>-2*(($F$11*(1-$E$11))*LN(1-$E$11)+$F$11*$E$11*LN($E$11))</f>
        <v>229.90794923094796</v>
      </c>
      <c r="D33" s="111" t="s">
        <v>561</v>
      </c>
      <c r="E33" s="124"/>
      <c r="F33" s="124"/>
      <c r="G33" s="124"/>
      <c r="H33" s="124" t="s">
        <v>562</v>
      </c>
      <c r="I33" s="124">
        <f xml:space="preserve"> I32/(1-(($E$11^$E$11)*((1-$E$11)^(1-$E$11)))^2)</f>
        <v>0.69375601051841063</v>
      </c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</row>
    <row r="34" spans="1:148" x14ac:dyDescent="0.2">
      <c r="A34" s="187"/>
      <c r="B34" s="122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</row>
    <row r="35" spans="1:148" x14ac:dyDescent="0.2">
      <c r="A35" s="117" t="s">
        <v>1899</v>
      </c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</row>
    <row r="36" spans="1:148" ht="12" outlineLevel="1" thickBot="1" x14ac:dyDescent="0.25">
      <c r="A36" s="134" t="s">
        <v>537</v>
      </c>
      <c r="B36" s="118" t="s">
        <v>564</v>
      </c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</row>
    <row r="37" spans="1:148" ht="12" outlineLevel="1" thickBot="1" x14ac:dyDescent="0.25">
      <c r="A37" s="133" t="s">
        <v>543</v>
      </c>
      <c r="B37" s="135">
        <v>1</v>
      </c>
      <c r="C37" s="136" t="s">
        <v>777</v>
      </c>
      <c r="D37" s="124"/>
      <c r="E37" s="124"/>
      <c r="F37" s="124"/>
      <c r="G37" s="124"/>
      <c r="H37" s="124"/>
      <c r="I37" s="124"/>
      <c r="J37" s="124"/>
      <c r="K37" s="124"/>
      <c r="L37" s="124"/>
      <c r="M37" s="124"/>
      <c r="N37" s="124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</row>
    <row r="38" spans="1:148" ht="12" outlineLevel="1" thickBot="1" x14ac:dyDescent="0.25">
      <c r="A38" s="131" t="s">
        <v>837</v>
      </c>
      <c r="B38" s="135">
        <v>-0.40723294978865715</v>
      </c>
      <c r="C38" s="135">
        <v>1</v>
      </c>
      <c r="D38" s="136" t="s">
        <v>778</v>
      </c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</row>
    <row r="39" spans="1:148" ht="12" outlineLevel="1" thickBot="1" x14ac:dyDescent="0.25">
      <c r="A39" s="131" t="s">
        <v>838</v>
      </c>
      <c r="B39" s="135">
        <v>-0.36697824381962346</v>
      </c>
      <c r="C39" s="135">
        <v>-2.8765174698031023E-2</v>
      </c>
      <c r="D39" s="135">
        <v>1</v>
      </c>
      <c r="E39" s="136" t="s">
        <v>779</v>
      </c>
      <c r="F39" s="124"/>
      <c r="G39" s="124"/>
      <c r="H39" s="124"/>
      <c r="I39" s="124"/>
      <c r="J39" s="124"/>
      <c r="K39" s="124"/>
      <c r="L39" s="124"/>
      <c r="M39" s="124"/>
      <c r="N39" s="124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</row>
    <row r="40" spans="1:148" ht="12" outlineLevel="1" thickBot="1" x14ac:dyDescent="0.25">
      <c r="A40" s="131" t="s">
        <v>841</v>
      </c>
      <c r="B40" s="135">
        <v>-0.18194075573594115</v>
      </c>
      <c r="C40" s="124">
        <v>0.11722390837619878</v>
      </c>
      <c r="D40" s="124">
        <v>0.1185754962920461</v>
      </c>
      <c r="E40" s="135">
        <v>1</v>
      </c>
      <c r="F40" s="136" t="s">
        <v>780</v>
      </c>
      <c r="G40" s="124"/>
      <c r="H40" s="124"/>
      <c r="I40" s="124"/>
      <c r="J40" s="124"/>
      <c r="K40" s="124"/>
      <c r="L40" s="124"/>
      <c r="M40" s="124"/>
      <c r="N40" s="124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</row>
    <row r="41" spans="1:148" ht="12" outlineLevel="1" thickBot="1" x14ac:dyDescent="0.25">
      <c r="A41" s="131" t="s">
        <v>840</v>
      </c>
      <c r="B41" s="135">
        <v>-0.41110425269656303</v>
      </c>
      <c r="C41" s="124">
        <v>0.16323782642173831</v>
      </c>
      <c r="D41" s="124">
        <v>0.14645001713795741</v>
      </c>
      <c r="E41" s="135">
        <v>-6.9941340122947754E-2</v>
      </c>
      <c r="F41" s="135">
        <v>1</v>
      </c>
      <c r="G41" s="136" t="s">
        <v>781</v>
      </c>
      <c r="H41" s="124"/>
      <c r="I41" s="124"/>
      <c r="J41" s="124"/>
      <c r="K41" s="124"/>
      <c r="L41" s="124"/>
      <c r="M41" s="124"/>
      <c r="N41" s="124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</row>
    <row r="42" spans="1:148" ht="12" outlineLevel="1" thickBot="1" x14ac:dyDescent="0.25">
      <c r="A42" s="131" t="s">
        <v>839</v>
      </c>
      <c r="B42" s="135">
        <v>-0.64191783690595217</v>
      </c>
      <c r="C42" s="135">
        <v>-6.7172613493450883E-2</v>
      </c>
      <c r="D42" s="124">
        <v>0.11215038421558837</v>
      </c>
      <c r="E42" s="135">
        <v>-7.0808721464711019E-3</v>
      </c>
      <c r="F42" s="124">
        <v>0.31556366779885864</v>
      </c>
      <c r="G42" s="135">
        <v>1</v>
      </c>
      <c r="H42" s="136" t="s">
        <v>782</v>
      </c>
      <c r="I42" s="124"/>
      <c r="J42" s="124"/>
      <c r="K42" s="124"/>
      <c r="L42" s="124"/>
      <c r="M42" s="124"/>
      <c r="N42" s="124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</row>
    <row r="43" spans="1:148" ht="12" outlineLevel="1" thickBot="1" x14ac:dyDescent="0.25">
      <c r="A43" s="131" t="s">
        <v>842</v>
      </c>
      <c r="B43" s="135">
        <v>-0.30591902589930359</v>
      </c>
      <c r="C43" s="124">
        <v>0.13822966214463361</v>
      </c>
      <c r="D43" s="135">
        <v>3.778833616293778E-2</v>
      </c>
      <c r="E43" s="135">
        <v>5.480011609216804E-2</v>
      </c>
      <c r="F43" s="135">
        <v>6.4423455450829337E-2</v>
      </c>
      <c r="G43" s="135">
        <v>4.3225983538115104E-2</v>
      </c>
      <c r="H43" s="135">
        <v>1</v>
      </c>
      <c r="I43" s="136" t="s">
        <v>783</v>
      </c>
      <c r="J43" s="124"/>
      <c r="K43" s="124"/>
      <c r="L43" s="124"/>
      <c r="M43" s="124"/>
      <c r="N43" s="124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</row>
    <row r="44" spans="1:148" ht="12" outlineLevel="1" thickBot="1" x14ac:dyDescent="0.25">
      <c r="A44" s="131" t="s">
        <v>843</v>
      </c>
      <c r="B44" s="135">
        <v>-0.22821050018068342</v>
      </c>
      <c r="C44" s="124">
        <v>0.11882477775926509</v>
      </c>
      <c r="D44" s="124">
        <v>-0.14558781125395978</v>
      </c>
      <c r="E44" s="135">
        <v>-3.163249276224548E-2</v>
      </c>
      <c r="F44" s="135">
        <v>-8.9571543925149141E-2</v>
      </c>
      <c r="G44" s="135">
        <v>-4.5142959553426461E-2</v>
      </c>
      <c r="H44" s="124">
        <v>0.19353563021176837</v>
      </c>
      <c r="I44" s="135">
        <v>1</v>
      </c>
      <c r="J44" s="136" t="s">
        <v>784</v>
      </c>
      <c r="K44" s="124"/>
      <c r="L44" s="124"/>
      <c r="M44" s="124"/>
      <c r="N44" s="124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</row>
    <row r="45" spans="1:148" ht="12" outlineLevel="1" thickBot="1" x14ac:dyDescent="0.25">
      <c r="A45" s="136" t="s">
        <v>785</v>
      </c>
      <c r="B45" s="124"/>
      <c r="C45" s="124"/>
      <c r="D45" s="124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</row>
    <row r="46" spans="1:148" ht="12" outlineLevel="1" thickBot="1" x14ac:dyDescent="0.25">
      <c r="A46" s="131" t="s">
        <v>844</v>
      </c>
      <c r="B46" s="135">
        <v>1.8059484320559367E-5</v>
      </c>
      <c r="C46" s="135">
        <v>1.8225223906684483E-5</v>
      </c>
      <c r="D46" s="135">
        <v>-9.1650082594178599E-5</v>
      </c>
      <c r="E46" s="135">
        <v>4.703207489289525E-5</v>
      </c>
      <c r="F46" s="135">
        <v>-2.2039664157494783E-4</v>
      </c>
      <c r="G46" s="135">
        <v>3.0535980738334956E-5</v>
      </c>
      <c r="H46" s="135">
        <v>-2.012743596976583E-7</v>
      </c>
      <c r="I46" s="135">
        <v>-1.1272140630863707E-4</v>
      </c>
      <c r="J46" s="135">
        <v>-1.0330600062453234E-5</v>
      </c>
      <c r="K46" s="135">
        <v>1</v>
      </c>
      <c r="L46" s="136" t="s">
        <v>786</v>
      </c>
      <c r="M46" s="124"/>
      <c r="N46" s="124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</row>
    <row r="47" spans="1:148" ht="12" outlineLevel="1" thickBot="1" x14ac:dyDescent="0.25">
      <c r="A47" s="131" t="s">
        <v>845</v>
      </c>
      <c r="B47" s="135">
        <v>-2.09797765622722E-5</v>
      </c>
      <c r="C47" s="135">
        <v>-2.1361255158834024E-5</v>
      </c>
      <c r="D47" s="135">
        <v>2.6650062161015597E-5</v>
      </c>
      <c r="E47" s="135">
        <v>-9.2214684461843155E-5</v>
      </c>
      <c r="F47" s="135">
        <v>2.2825978585406067E-4</v>
      </c>
      <c r="G47" s="135">
        <v>-2.6024358381981277E-5</v>
      </c>
      <c r="H47" s="135">
        <v>2.261436963472067E-5</v>
      </c>
      <c r="I47" s="135">
        <v>1.2945368908403373E-4</v>
      </c>
      <c r="J47" s="135">
        <v>-1.601046649989424E-5</v>
      </c>
      <c r="K47" s="191">
        <v>-0.99999997559646425</v>
      </c>
      <c r="L47" s="135">
        <v>1</v>
      </c>
      <c r="M47" s="136"/>
      <c r="N47" s="124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</row>
    <row r="48" spans="1:148" outlineLevel="1" x14ac:dyDescent="0.2">
      <c r="U48" s="175"/>
      <c r="V48" s="175"/>
      <c r="W48" s="175"/>
      <c r="X48" s="175"/>
      <c r="Y48" s="175"/>
      <c r="Z48" s="175"/>
      <c r="AA48" s="175"/>
      <c r="AB48" s="175"/>
      <c r="AC48" s="175"/>
      <c r="AD48" s="175"/>
      <c r="AE48" s="175"/>
      <c r="AF48" s="175"/>
      <c r="AG48" s="175"/>
      <c r="AH48" s="175"/>
      <c r="AI48" s="175"/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</row>
    <row r="49" spans="1:148" outlineLevel="1" x14ac:dyDescent="0.2">
      <c r="A49" s="131" t="s">
        <v>846</v>
      </c>
      <c r="B49" s="135">
        <v>-3.3573363265319821E-5</v>
      </c>
      <c r="C49" s="135">
        <v>6.0931820604513028E-5</v>
      </c>
      <c r="D49" s="135">
        <v>-4.9887475105872774E-5</v>
      </c>
      <c r="E49" s="135">
        <v>8.8584170008368133E-5</v>
      </c>
      <c r="F49" s="135">
        <v>-4.4412333950919328E-6</v>
      </c>
      <c r="G49" s="135">
        <v>2.9364561127999576E-6</v>
      </c>
      <c r="H49" s="135">
        <v>3.4775886314228341E-5</v>
      </c>
      <c r="I49" s="135">
        <v>1.5907307344816906E-5</v>
      </c>
      <c r="J49" s="135">
        <v>-4.1175921900253034E-5</v>
      </c>
      <c r="K49" s="135">
        <v>-2.4634064750506288E-9</v>
      </c>
      <c r="L49" s="135">
        <v>1.8999163758276688E-8</v>
      </c>
      <c r="M49" s="191">
        <v>-0.99999998817783597</v>
      </c>
      <c r="N49" s="135">
        <v>1</v>
      </c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</row>
    <row r="50" spans="1:148" outlineLevel="1" x14ac:dyDescent="0.2">
      <c r="A50" s="104" t="s">
        <v>691</v>
      </c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</row>
    <row r="51" spans="1:148" outlineLevel="1" x14ac:dyDescent="0.2">
      <c r="A51" s="104" t="s">
        <v>692</v>
      </c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</row>
    <row r="52" spans="1:148" outlineLevel="1" x14ac:dyDescent="0.2">
      <c r="A52" s="104" t="s">
        <v>693</v>
      </c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</row>
    <row r="53" spans="1:148" x14ac:dyDescent="0.2">
      <c r="A53" s="187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</row>
    <row r="54" spans="1:148" x14ac:dyDescent="0.2">
      <c r="A54" s="117" t="s">
        <v>788</v>
      </c>
      <c r="AU54" s="175" t="s">
        <v>620</v>
      </c>
      <c r="AV54" s="175"/>
      <c r="AW54" s="175"/>
      <c r="AX54" s="175">
        <v>15</v>
      </c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</row>
    <row r="55" spans="1:148" outlineLevel="1" x14ac:dyDescent="0.2">
      <c r="A55" s="115"/>
      <c r="B55" s="137"/>
      <c r="C55" s="143" t="str">
        <f>"Cutoff value for prediction of "&amp;$I$2&amp;":"</f>
        <v>Cutoff value for prediction of Yes:</v>
      </c>
      <c r="D55" s="144">
        <f>$AX$54/20</f>
        <v>0.75</v>
      </c>
      <c r="E55" s="143" t="s">
        <v>571</v>
      </c>
      <c r="F55" s="145">
        <v>0.31269015218284679</v>
      </c>
      <c r="G55" s="137"/>
      <c r="H55" s="137"/>
      <c r="I55" s="138"/>
      <c r="AU55" s="175" t="s">
        <v>504</v>
      </c>
      <c r="AV55" s="175">
        <v>-9.9999999999999995E-8</v>
      </c>
      <c r="AW55" s="175">
        <v>9.9999000000000008E-3</v>
      </c>
      <c r="AX55" s="175">
        <v>1.9999900000000001E-2</v>
      </c>
      <c r="AY55" s="175">
        <v>2.9999900000000003E-2</v>
      </c>
      <c r="AZ55" s="175">
        <v>3.9999900000000005E-2</v>
      </c>
      <c r="BA55" s="175">
        <v>4.9999900000000007E-2</v>
      </c>
      <c r="BB55" s="175">
        <v>5.9999900000000009E-2</v>
      </c>
      <c r="BC55" s="175">
        <v>6.9999900000000004E-2</v>
      </c>
      <c r="BD55" s="175">
        <v>7.9999899999999999E-2</v>
      </c>
      <c r="BE55" s="175">
        <v>8.9999899999999994E-2</v>
      </c>
      <c r="BF55" s="175">
        <v>9.9999899999999989E-2</v>
      </c>
      <c r="BG55" s="175">
        <v>0.10999989999999998</v>
      </c>
      <c r="BH55" s="175">
        <v>0.11999989999999998</v>
      </c>
      <c r="BI55" s="175">
        <v>0.12999989999999997</v>
      </c>
      <c r="BJ55" s="175">
        <v>0.13999989999999998</v>
      </c>
      <c r="BK55" s="175">
        <v>0.14999989999999999</v>
      </c>
      <c r="BL55" s="175">
        <v>0.1599999</v>
      </c>
      <c r="BM55" s="175">
        <v>0.16999990000000001</v>
      </c>
      <c r="BN55" s="175">
        <v>0.17999990000000002</v>
      </c>
      <c r="BO55" s="175">
        <v>0.18999990000000003</v>
      </c>
      <c r="BP55" s="175">
        <v>0.19999990000000004</v>
      </c>
      <c r="BQ55" s="175">
        <v>0.20999990000000004</v>
      </c>
      <c r="BR55" s="175">
        <v>0.21999990000000005</v>
      </c>
      <c r="BS55" s="175">
        <v>0.22999990000000006</v>
      </c>
      <c r="BT55" s="175">
        <v>0.23999990000000007</v>
      </c>
      <c r="BU55" s="175">
        <v>0.24999990000000008</v>
      </c>
      <c r="BV55" s="175">
        <v>0.25999990000000006</v>
      </c>
      <c r="BW55" s="175">
        <v>0.26999990000000007</v>
      </c>
      <c r="BX55" s="175">
        <v>0.27999990000000008</v>
      </c>
      <c r="BY55" s="175">
        <v>0.28999990000000009</v>
      </c>
      <c r="BZ55" s="175">
        <v>0.2999999000000001</v>
      </c>
      <c r="CA55" s="175">
        <v>0.30999990000000011</v>
      </c>
      <c r="CB55" s="175">
        <v>0.31999990000000011</v>
      </c>
      <c r="CC55" s="175">
        <v>0.32999990000000012</v>
      </c>
      <c r="CD55" s="175">
        <v>0.33999990000000013</v>
      </c>
      <c r="CE55" s="175">
        <v>0.34999990000000014</v>
      </c>
      <c r="CF55" s="175">
        <v>0.35999990000000015</v>
      </c>
      <c r="CG55" s="175">
        <v>0.36999990000000016</v>
      </c>
      <c r="CH55" s="175">
        <v>0.37999990000000017</v>
      </c>
      <c r="CI55" s="175">
        <v>0.38999990000000018</v>
      </c>
      <c r="CJ55" s="175">
        <v>0.39999990000000019</v>
      </c>
      <c r="CK55" s="175">
        <v>0.40999990000000019</v>
      </c>
      <c r="CL55" s="175">
        <v>0.4199999000000002</v>
      </c>
      <c r="CM55" s="175">
        <v>0.42999990000000021</v>
      </c>
      <c r="CN55" s="175">
        <v>0.43999990000000022</v>
      </c>
      <c r="CO55" s="175">
        <v>0.44999990000000023</v>
      </c>
      <c r="CP55" s="175">
        <v>0.45999990000000024</v>
      </c>
      <c r="CQ55" s="175">
        <v>0.46999990000000025</v>
      </c>
      <c r="CR55" s="175">
        <v>0.47999990000000026</v>
      </c>
      <c r="CS55" s="175">
        <v>0.48999990000000027</v>
      </c>
      <c r="CT55" s="175">
        <v>0.49999990000000027</v>
      </c>
      <c r="CU55" s="175">
        <v>0.50999990000000028</v>
      </c>
      <c r="CV55" s="175">
        <v>0.51999990000000029</v>
      </c>
      <c r="CW55" s="175">
        <v>0.5299999000000003</v>
      </c>
      <c r="CX55" s="175">
        <v>0.53999990000000031</v>
      </c>
      <c r="CY55" s="175">
        <v>0.54999990000000032</v>
      </c>
      <c r="CZ55" s="175">
        <v>0.55999990000000033</v>
      </c>
      <c r="DA55" s="175">
        <v>0.56999990000000034</v>
      </c>
      <c r="DB55" s="175">
        <v>0.57999990000000035</v>
      </c>
      <c r="DC55" s="175">
        <v>0.58999990000000035</v>
      </c>
      <c r="DD55" s="175">
        <v>0.59999990000000036</v>
      </c>
      <c r="DE55" s="175">
        <v>0.60999990000000037</v>
      </c>
      <c r="DF55" s="175">
        <v>0.61999990000000038</v>
      </c>
      <c r="DG55" s="175">
        <v>0.62999990000000039</v>
      </c>
      <c r="DH55" s="175">
        <v>0.6399999000000004</v>
      </c>
      <c r="DI55" s="175">
        <v>0.64999990000000041</v>
      </c>
      <c r="DJ55" s="175">
        <v>0.65999990000000042</v>
      </c>
      <c r="DK55" s="175">
        <v>0.66999990000000043</v>
      </c>
      <c r="DL55" s="175">
        <v>0.67999990000000043</v>
      </c>
      <c r="DM55" s="175">
        <v>0.68999990000000044</v>
      </c>
      <c r="DN55" s="175">
        <v>0.69999990000000045</v>
      </c>
      <c r="DO55" s="175">
        <v>0.70999990000000046</v>
      </c>
      <c r="DP55" s="175">
        <v>0.71999990000000047</v>
      </c>
      <c r="DQ55" s="175">
        <v>0.72999990000000048</v>
      </c>
      <c r="DR55" s="175">
        <v>0.73999990000000049</v>
      </c>
      <c r="DS55" s="175">
        <v>0.7499999000000005</v>
      </c>
      <c r="DT55" s="175">
        <v>0.75999990000000051</v>
      </c>
      <c r="DU55" s="175">
        <v>0.76999990000000051</v>
      </c>
      <c r="DV55" s="175">
        <v>0.77999990000000052</v>
      </c>
      <c r="DW55" s="175">
        <v>0.78999990000000053</v>
      </c>
      <c r="DX55" s="175">
        <v>0.79999990000000054</v>
      </c>
      <c r="DY55" s="175">
        <v>0.80999990000000055</v>
      </c>
      <c r="DZ55" s="175">
        <v>0.81999990000000056</v>
      </c>
      <c r="EA55" s="175">
        <v>0.82999990000000057</v>
      </c>
      <c r="EB55" s="175">
        <v>0.83999990000000058</v>
      </c>
      <c r="EC55" s="175">
        <v>0.84999990000000059</v>
      </c>
      <c r="ED55" s="175">
        <v>0.85999990000000059</v>
      </c>
      <c r="EE55" s="175">
        <v>0.8699999000000006</v>
      </c>
      <c r="EF55" s="175">
        <v>0.87999990000000061</v>
      </c>
      <c r="EG55" s="175">
        <v>0.88999990000000062</v>
      </c>
      <c r="EH55" s="175">
        <v>0.89999990000000063</v>
      </c>
      <c r="EI55" s="175">
        <v>0.90999990000000064</v>
      </c>
      <c r="EJ55" s="175">
        <v>0.91999990000000065</v>
      </c>
      <c r="EK55" s="175">
        <v>0.92999990000000066</v>
      </c>
      <c r="EL55" s="175">
        <v>0.93999990000000067</v>
      </c>
      <c r="EM55" s="175">
        <v>0.94999990000000067</v>
      </c>
      <c r="EN55" s="175">
        <v>0.95999990000000068</v>
      </c>
      <c r="EO55" s="175">
        <v>0.96999990000000069</v>
      </c>
      <c r="EP55" s="175">
        <v>0.9799999000000007</v>
      </c>
      <c r="EQ55" s="175">
        <v>0.98999990000000071</v>
      </c>
      <c r="ER55" s="175">
        <v>0.99999990000000072</v>
      </c>
    </row>
    <row r="56" spans="1:148" outlineLevel="1" x14ac:dyDescent="0.2">
      <c r="A56" s="114"/>
      <c r="B56" s="146" t="s">
        <v>572</v>
      </c>
      <c r="C56" s="139"/>
      <c r="D56" s="139"/>
      <c r="E56" s="139"/>
      <c r="F56" s="139"/>
      <c r="G56" s="146" t="s">
        <v>572</v>
      </c>
      <c r="H56" s="139"/>
      <c r="I56" s="140"/>
      <c r="AU56" s="184" t="s">
        <v>621</v>
      </c>
      <c r="AV56" s="175">
        <v>166</v>
      </c>
      <c r="AW56" s="175">
        <v>164</v>
      </c>
      <c r="AX56" s="175">
        <v>144</v>
      </c>
      <c r="AY56" s="175">
        <v>144</v>
      </c>
      <c r="AZ56" s="175">
        <v>135</v>
      </c>
      <c r="BA56" s="175">
        <v>134</v>
      </c>
      <c r="BB56" s="175">
        <v>131</v>
      </c>
      <c r="BC56" s="175">
        <v>130</v>
      </c>
      <c r="BD56" s="175">
        <v>127</v>
      </c>
      <c r="BE56" s="175">
        <v>124</v>
      </c>
      <c r="BF56" s="175">
        <v>114</v>
      </c>
      <c r="BG56" s="175">
        <v>114</v>
      </c>
      <c r="BH56" s="175">
        <v>114</v>
      </c>
      <c r="BI56" s="175">
        <v>114</v>
      </c>
      <c r="BJ56" s="175">
        <v>114</v>
      </c>
      <c r="BK56" s="175">
        <v>114</v>
      </c>
      <c r="BL56" s="175">
        <v>114</v>
      </c>
      <c r="BM56" s="175">
        <v>104</v>
      </c>
      <c r="BN56" s="175">
        <v>104</v>
      </c>
      <c r="BO56" s="175">
        <v>104</v>
      </c>
      <c r="BP56" s="175">
        <v>104</v>
      </c>
      <c r="BQ56" s="175">
        <v>104</v>
      </c>
      <c r="BR56" s="175">
        <v>104</v>
      </c>
      <c r="BS56" s="175">
        <v>102</v>
      </c>
      <c r="BT56" s="175">
        <v>101</v>
      </c>
      <c r="BU56" s="175">
        <v>94</v>
      </c>
      <c r="BV56" s="175">
        <v>94</v>
      </c>
      <c r="BW56" s="175">
        <v>94</v>
      </c>
      <c r="BX56" s="175">
        <v>94</v>
      </c>
      <c r="BY56" s="175">
        <v>94</v>
      </c>
      <c r="BZ56" s="175">
        <v>94</v>
      </c>
      <c r="CA56" s="175">
        <v>92</v>
      </c>
      <c r="CB56" s="175">
        <v>91</v>
      </c>
      <c r="CC56" s="175">
        <v>87</v>
      </c>
      <c r="CD56" s="175">
        <v>87</v>
      </c>
      <c r="CE56" s="175">
        <v>87</v>
      </c>
      <c r="CF56" s="175">
        <v>87</v>
      </c>
      <c r="CG56" s="175">
        <v>87</v>
      </c>
      <c r="CH56" s="175">
        <v>87</v>
      </c>
      <c r="CI56" s="175">
        <v>87</v>
      </c>
      <c r="CJ56" s="175">
        <v>87</v>
      </c>
      <c r="CK56" s="175">
        <v>86</v>
      </c>
      <c r="CL56" s="175">
        <v>86</v>
      </c>
      <c r="CM56" s="175">
        <v>86</v>
      </c>
      <c r="CN56" s="175">
        <v>86</v>
      </c>
      <c r="CO56" s="175">
        <v>83</v>
      </c>
      <c r="CP56" s="175">
        <v>83</v>
      </c>
      <c r="CQ56" s="175">
        <v>83</v>
      </c>
      <c r="CR56" s="175">
        <v>83</v>
      </c>
      <c r="CS56" s="175">
        <v>83</v>
      </c>
      <c r="CT56" s="175">
        <v>79</v>
      </c>
      <c r="CU56" s="175">
        <v>79</v>
      </c>
      <c r="CV56" s="175">
        <v>78</v>
      </c>
      <c r="CW56" s="175">
        <v>78</v>
      </c>
      <c r="CX56" s="175">
        <v>78</v>
      </c>
      <c r="CY56" s="175">
        <v>78</v>
      </c>
      <c r="CZ56" s="175">
        <v>78</v>
      </c>
      <c r="DA56" s="175">
        <v>78</v>
      </c>
      <c r="DB56" s="175">
        <v>76</v>
      </c>
      <c r="DC56" s="175">
        <v>76</v>
      </c>
      <c r="DD56" s="175">
        <v>75</v>
      </c>
      <c r="DE56" s="175">
        <v>74</v>
      </c>
      <c r="DF56" s="175">
        <v>73</v>
      </c>
      <c r="DG56" s="175">
        <v>71</v>
      </c>
      <c r="DH56" s="175">
        <v>69</v>
      </c>
      <c r="DI56" s="175">
        <v>69</v>
      </c>
      <c r="DJ56" s="175">
        <v>67</v>
      </c>
      <c r="DK56" s="175">
        <v>67</v>
      </c>
      <c r="DL56" s="175">
        <v>67</v>
      </c>
      <c r="DM56" s="175">
        <v>67</v>
      </c>
      <c r="DN56" s="175">
        <v>67</v>
      </c>
      <c r="DO56" s="175">
        <v>65</v>
      </c>
      <c r="DP56" s="175">
        <v>58</v>
      </c>
      <c r="DQ56" s="175">
        <v>57</v>
      </c>
      <c r="DR56" s="175">
        <v>55</v>
      </c>
      <c r="DS56" s="175">
        <v>55</v>
      </c>
      <c r="DT56" s="175">
        <v>54</v>
      </c>
      <c r="DU56" s="175">
        <v>54</v>
      </c>
      <c r="DV56" s="175">
        <v>54</v>
      </c>
      <c r="DW56" s="175">
        <v>51</v>
      </c>
      <c r="DX56" s="175">
        <v>51</v>
      </c>
      <c r="DY56" s="175">
        <v>51</v>
      </c>
      <c r="DZ56" s="175">
        <v>51</v>
      </c>
      <c r="EA56" s="175">
        <v>51</v>
      </c>
      <c r="EB56" s="175">
        <v>51</v>
      </c>
      <c r="EC56" s="175">
        <v>50</v>
      </c>
      <c r="ED56" s="175">
        <v>49</v>
      </c>
      <c r="EE56" s="175">
        <v>49</v>
      </c>
      <c r="EF56" s="175">
        <v>49</v>
      </c>
      <c r="EG56" s="175">
        <v>49</v>
      </c>
      <c r="EH56" s="175">
        <v>46</v>
      </c>
      <c r="EI56" s="175">
        <v>46</v>
      </c>
      <c r="EJ56" s="175">
        <v>42</v>
      </c>
      <c r="EK56" s="175">
        <v>38</v>
      </c>
      <c r="EL56" s="175">
        <v>29</v>
      </c>
      <c r="EM56" s="175">
        <v>28</v>
      </c>
      <c r="EN56" s="175">
        <v>24</v>
      </c>
      <c r="EO56" s="175">
        <v>23</v>
      </c>
      <c r="EP56" s="175">
        <v>22</v>
      </c>
      <c r="EQ56" s="175">
        <v>13</v>
      </c>
      <c r="ER56" s="175">
        <v>0</v>
      </c>
    </row>
    <row r="57" spans="1:148" outlineLevel="1" x14ac:dyDescent="0.2">
      <c r="A57" s="147" t="s">
        <v>573</v>
      </c>
      <c r="B57" s="139" t="str">
        <f>"# "&amp;$H$2</f>
        <v># No</v>
      </c>
      <c r="C57" s="139" t="str">
        <f>"# "&amp;$I$2</f>
        <v># Yes</v>
      </c>
      <c r="D57" s="139" t="s">
        <v>24</v>
      </c>
      <c r="E57" s="139"/>
      <c r="F57" s="146" t="s">
        <v>574</v>
      </c>
      <c r="G57" s="139" t="str">
        <f>"% "&amp;$H$2</f>
        <v>% No</v>
      </c>
      <c r="H57" s="139" t="str">
        <f>"% "&amp;$I$2</f>
        <v>% Yes</v>
      </c>
      <c r="I57" s="140" t="s">
        <v>24</v>
      </c>
      <c r="AU57" s="184" t="s">
        <v>622</v>
      </c>
      <c r="AV57" s="175">
        <v>80</v>
      </c>
      <c r="AW57" s="175">
        <v>80</v>
      </c>
      <c r="AX57" s="175">
        <v>80</v>
      </c>
      <c r="AY57" s="175">
        <v>80</v>
      </c>
      <c r="AZ57" s="175">
        <v>80</v>
      </c>
      <c r="BA57" s="175">
        <v>80</v>
      </c>
      <c r="BB57" s="175">
        <v>79</v>
      </c>
      <c r="BC57" s="175">
        <v>79</v>
      </c>
      <c r="BD57" s="175">
        <v>79</v>
      </c>
      <c r="BE57" s="175">
        <v>79</v>
      </c>
      <c r="BF57" s="175">
        <v>79</v>
      </c>
      <c r="BG57" s="175">
        <v>79</v>
      </c>
      <c r="BH57" s="175">
        <v>79</v>
      </c>
      <c r="BI57" s="175">
        <v>79</v>
      </c>
      <c r="BJ57" s="175">
        <v>79</v>
      </c>
      <c r="BK57" s="175">
        <v>79</v>
      </c>
      <c r="BL57" s="175">
        <v>79</v>
      </c>
      <c r="BM57" s="175">
        <v>79</v>
      </c>
      <c r="BN57" s="175">
        <v>79</v>
      </c>
      <c r="BO57" s="175">
        <v>79</v>
      </c>
      <c r="BP57" s="175">
        <v>79</v>
      </c>
      <c r="BQ57" s="175">
        <v>79</v>
      </c>
      <c r="BR57" s="175">
        <v>79</v>
      </c>
      <c r="BS57" s="175">
        <v>79</v>
      </c>
      <c r="BT57" s="175">
        <v>79</v>
      </c>
      <c r="BU57" s="175">
        <v>76</v>
      </c>
      <c r="BV57" s="175">
        <v>76</v>
      </c>
      <c r="BW57" s="175">
        <v>76</v>
      </c>
      <c r="BX57" s="175">
        <v>76</v>
      </c>
      <c r="BY57" s="175">
        <v>76</v>
      </c>
      <c r="BZ57" s="175">
        <v>76</v>
      </c>
      <c r="CA57" s="175">
        <v>76</v>
      </c>
      <c r="CB57" s="175">
        <v>75</v>
      </c>
      <c r="CC57" s="175">
        <v>73</v>
      </c>
      <c r="CD57" s="175">
        <v>73</v>
      </c>
      <c r="CE57" s="175">
        <v>73</v>
      </c>
      <c r="CF57" s="175">
        <v>73</v>
      </c>
      <c r="CG57" s="175">
        <v>73</v>
      </c>
      <c r="CH57" s="175">
        <v>73</v>
      </c>
      <c r="CI57" s="175">
        <v>73</v>
      </c>
      <c r="CJ57" s="175">
        <v>73</v>
      </c>
      <c r="CK57" s="175">
        <v>73</v>
      </c>
      <c r="CL57" s="175">
        <v>73</v>
      </c>
      <c r="CM57" s="175">
        <v>73</v>
      </c>
      <c r="CN57" s="175">
        <v>73</v>
      </c>
      <c r="CO57" s="175">
        <v>71</v>
      </c>
      <c r="CP57" s="175">
        <v>71</v>
      </c>
      <c r="CQ57" s="175">
        <v>71</v>
      </c>
      <c r="CR57" s="175">
        <v>71</v>
      </c>
      <c r="CS57" s="175">
        <v>71</v>
      </c>
      <c r="CT57" s="175">
        <v>69</v>
      </c>
      <c r="CU57" s="175">
        <v>69</v>
      </c>
      <c r="CV57" s="175">
        <v>68</v>
      </c>
      <c r="CW57" s="175">
        <v>68</v>
      </c>
      <c r="CX57" s="175">
        <v>68</v>
      </c>
      <c r="CY57" s="175">
        <v>68</v>
      </c>
      <c r="CZ57" s="175">
        <v>68</v>
      </c>
      <c r="DA57" s="175">
        <v>68</v>
      </c>
      <c r="DB57" s="175">
        <v>66</v>
      </c>
      <c r="DC57" s="175">
        <v>66</v>
      </c>
      <c r="DD57" s="175">
        <v>65</v>
      </c>
      <c r="DE57" s="175">
        <v>64</v>
      </c>
      <c r="DF57" s="175">
        <v>63</v>
      </c>
      <c r="DG57" s="175">
        <v>63</v>
      </c>
      <c r="DH57" s="175">
        <v>62</v>
      </c>
      <c r="DI57" s="175">
        <v>62</v>
      </c>
      <c r="DJ57" s="175">
        <v>60</v>
      </c>
      <c r="DK57" s="175">
        <v>60</v>
      </c>
      <c r="DL57" s="175">
        <v>60</v>
      </c>
      <c r="DM57" s="175">
        <v>60</v>
      </c>
      <c r="DN57" s="175">
        <v>60</v>
      </c>
      <c r="DO57" s="175">
        <v>58</v>
      </c>
      <c r="DP57" s="175">
        <v>53</v>
      </c>
      <c r="DQ57" s="175">
        <v>52</v>
      </c>
      <c r="DR57" s="175">
        <v>50</v>
      </c>
      <c r="DS57" s="175">
        <v>50</v>
      </c>
      <c r="DT57" s="175">
        <v>49</v>
      </c>
      <c r="DU57" s="175">
        <v>49</v>
      </c>
      <c r="DV57" s="175">
        <v>49</v>
      </c>
      <c r="DW57" s="175">
        <v>46</v>
      </c>
      <c r="DX57" s="175">
        <v>46</v>
      </c>
      <c r="DY57" s="175">
        <v>46</v>
      </c>
      <c r="DZ57" s="175">
        <v>46</v>
      </c>
      <c r="EA57" s="175">
        <v>46</v>
      </c>
      <c r="EB57" s="175">
        <v>46</v>
      </c>
      <c r="EC57" s="175">
        <v>45</v>
      </c>
      <c r="ED57" s="175">
        <v>45</v>
      </c>
      <c r="EE57" s="175">
        <v>45</v>
      </c>
      <c r="EF57" s="175">
        <v>45</v>
      </c>
      <c r="EG57" s="175">
        <v>45</v>
      </c>
      <c r="EH57" s="175">
        <v>43</v>
      </c>
      <c r="EI57" s="175">
        <v>43</v>
      </c>
      <c r="EJ57" s="175">
        <v>39</v>
      </c>
      <c r="EK57" s="175">
        <v>35</v>
      </c>
      <c r="EL57" s="175">
        <v>27</v>
      </c>
      <c r="EM57" s="175">
        <v>26</v>
      </c>
      <c r="EN57" s="175">
        <v>23</v>
      </c>
      <c r="EO57" s="175">
        <v>22</v>
      </c>
      <c r="EP57" s="175">
        <v>21</v>
      </c>
      <c r="EQ57" s="175">
        <v>13</v>
      </c>
      <c r="ER57" s="175">
        <v>0</v>
      </c>
    </row>
    <row r="58" spans="1:148" outlineLevel="1" x14ac:dyDescent="0.2">
      <c r="A58" s="148" t="str">
        <f>"# "&amp;$H$2</f>
        <v># No</v>
      </c>
      <c r="B58" s="153">
        <v>81</v>
      </c>
      <c r="C58" s="154">
        <v>5</v>
      </c>
      <c r="D58" s="155">
        <f>D60-D59</f>
        <v>86</v>
      </c>
      <c r="E58" s="139"/>
      <c r="F58" s="149" t="str">
        <f>"% "&amp;$H$2</f>
        <v>% No</v>
      </c>
      <c r="G58" s="158">
        <f>B58/D60</f>
        <v>0.48795180722891568</v>
      </c>
      <c r="H58" s="159">
        <f>C58/D60</f>
        <v>3.0120481927710843E-2</v>
      </c>
      <c r="I58" s="160">
        <f>D58/D60</f>
        <v>0.51807228915662651</v>
      </c>
      <c r="AU58" s="184" t="s">
        <v>623</v>
      </c>
      <c r="AV58" s="175">
        <v>86</v>
      </c>
      <c r="AW58" s="175">
        <v>84</v>
      </c>
      <c r="AX58" s="175">
        <v>64</v>
      </c>
      <c r="AY58" s="175">
        <v>64</v>
      </c>
      <c r="AZ58" s="175">
        <v>55</v>
      </c>
      <c r="BA58" s="175">
        <v>54</v>
      </c>
      <c r="BB58" s="175">
        <v>52</v>
      </c>
      <c r="BC58" s="175">
        <v>51</v>
      </c>
      <c r="BD58" s="175">
        <v>48</v>
      </c>
      <c r="BE58" s="175">
        <v>45</v>
      </c>
      <c r="BF58" s="175">
        <v>35</v>
      </c>
      <c r="BG58" s="175">
        <v>35</v>
      </c>
      <c r="BH58" s="175">
        <v>35</v>
      </c>
      <c r="BI58" s="175">
        <v>35</v>
      </c>
      <c r="BJ58" s="175">
        <v>35</v>
      </c>
      <c r="BK58" s="175">
        <v>35</v>
      </c>
      <c r="BL58" s="175">
        <v>35</v>
      </c>
      <c r="BM58" s="175">
        <v>25</v>
      </c>
      <c r="BN58" s="175">
        <v>25</v>
      </c>
      <c r="BO58" s="175">
        <v>25</v>
      </c>
      <c r="BP58" s="175">
        <v>25</v>
      </c>
      <c r="BQ58" s="175">
        <v>25</v>
      </c>
      <c r="BR58" s="175">
        <v>25</v>
      </c>
      <c r="BS58" s="175">
        <v>23</v>
      </c>
      <c r="BT58" s="175">
        <v>22</v>
      </c>
      <c r="BU58" s="175">
        <v>18</v>
      </c>
      <c r="BV58" s="175">
        <v>18</v>
      </c>
      <c r="BW58" s="175">
        <v>18</v>
      </c>
      <c r="BX58" s="175">
        <v>18</v>
      </c>
      <c r="BY58" s="175">
        <v>18</v>
      </c>
      <c r="BZ58" s="175">
        <v>18</v>
      </c>
      <c r="CA58" s="175">
        <v>16</v>
      </c>
      <c r="CB58" s="175">
        <v>16</v>
      </c>
      <c r="CC58" s="175">
        <v>14</v>
      </c>
      <c r="CD58" s="175">
        <v>14</v>
      </c>
      <c r="CE58" s="175">
        <v>14</v>
      </c>
      <c r="CF58" s="175">
        <v>14</v>
      </c>
      <c r="CG58" s="175">
        <v>14</v>
      </c>
      <c r="CH58" s="175">
        <v>14</v>
      </c>
      <c r="CI58" s="175">
        <v>14</v>
      </c>
      <c r="CJ58" s="175">
        <v>14</v>
      </c>
      <c r="CK58" s="175">
        <v>13</v>
      </c>
      <c r="CL58" s="175">
        <v>13</v>
      </c>
      <c r="CM58" s="175">
        <v>13</v>
      </c>
      <c r="CN58" s="175">
        <v>13</v>
      </c>
      <c r="CO58" s="175">
        <v>12</v>
      </c>
      <c r="CP58" s="175">
        <v>12</v>
      </c>
      <c r="CQ58" s="175">
        <v>12</v>
      </c>
      <c r="CR58" s="175">
        <v>12</v>
      </c>
      <c r="CS58" s="175">
        <v>12</v>
      </c>
      <c r="CT58" s="175">
        <v>10</v>
      </c>
      <c r="CU58" s="175">
        <v>10</v>
      </c>
      <c r="CV58" s="175">
        <v>10</v>
      </c>
      <c r="CW58" s="175">
        <v>10</v>
      </c>
      <c r="CX58" s="175">
        <v>10</v>
      </c>
      <c r="CY58" s="175">
        <v>10</v>
      </c>
      <c r="CZ58" s="175">
        <v>10</v>
      </c>
      <c r="DA58" s="175">
        <v>10</v>
      </c>
      <c r="DB58" s="175">
        <v>10</v>
      </c>
      <c r="DC58" s="175">
        <v>10</v>
      </c>
      <c r="DD58" s="175">
        <v>10</v>
      </c>
      <c r="DE58" s="175">
        <v>10</v>
      </c>
      <c r="DF58" s="175">
        <v>10</v>
      </c>
      <c r="DG58" s="175">
        <v>8</v>
      </c>
      <c r="DH58" s="175">
        <v>7</v>
      </c>
      <c r="DI58" s="175">
        <v>7</v>
      </c>
      <c r="DJ58" s="175">
        <v>7</v>
      </c>
      <c r="DK58" s="175">
        <v>7</v>
      </c>
      <c r="DL58" s="175">
        <v>7</v>
      </c>
      <c r="DM58" s="175">
        <v>7</v>
      </c>
      <c r="DN58" s="175">
        <v>7</v>
      </c>
      <c r="DO58" s="175">
        <v>7</v>
      </c>
      <c r="DP58" s="175">
        <v>5</v>
      </c>
      <c r="DQ58" s="175">
        <v>5</v>
      </c>
      <c r="DR58" s="175">
        <v>5</v>
      </c>
      <c r="DS58" s="175">
        <v>5</v>
      </c>
      <c r="DT58" s="175">
        <v>5</v>
      </c>
      <c r="DU58" s="175">
        <v>5</v>
      </c>
      <c r="DV58" s="175">
        <v>5</v>
      </c>
      <c r="DW58" s="175">
        <v>5</v>
      </c>
      <c r="DX58" s="175">
        <v>5</v>
      </c>
      <c r="DY58" s="175">
        <v>5</v>
      </c>
      <c r="DZ58" s="175">
        <v>5</v>
      </c>
      <c r="EA58" s="175">
        <v>5</v>
      </c>
      <c r="EB58" s="175">
        <v>5</v>
      </c>
      <c r="EC58" s="175">
        <v>5</v>
      </c>
      <c r="ED58" s="175">
        <v>4</v>
      </c>
      <c r="EE58" s="175">
        <v>4</v>
      </c>
      <c r="EF58" s="175">
        <v>4</v>
      </c>
      <c r="EG58" s="175">
        <v>4</v>
      </c>
      <c r="EH58" s="175">
        <v>3</v>
      </c>
      <c r="EI58" s="175">
        <v>3</v>
      </c>
      <c r="EJ58" s="175">
        <v>3</v>
      </c>
      <c r="EK58" s="175">
        <v>3</v>
      </c>
      <c r="EL58" s="175">
        <v>2</v>
      </c>
      <c r="EM58" s="175">
        <v>2</v>
      </c>
      <c r="EN58" s="175">
        <v>1</v>
      </c>
      <c r="EO58" s="175">
        <v>1</v>
      </c>
      <c r="EP58" s="175">
        <v>1</v>
      </c>
      <c r="EQ58" s="175">
        <v>0</v>
      </c>
      <c r="ER58" s="175">
        <v>0</v>
      </c>
    </row>
    <row r="59" spans="1:148" outlineLevel="1" x14ac:dyDescent="0.2">
      <c r="A59" s="148" t="str">
        <f>"# "&amp;$I$2</f>
        <v># Yes</v>
      </c>
      <c r="B59" s="156">
        <v>8</v>
      </c>
      <c r="C59" s="157">
        <v>72</v>
      </c>
      <c r="D59" s="155">
        <f>$E$11 * $F$11</f>
        <v>80</v>
      </c>
      <c r="E59" s="139"/>
      <c r="F59" s="149" t="str">
        <f>"% "&amp;$I$2</f>
        <v>% Yes</v>
      </c>
      <c r="G59" s="161">
        <f>B59/D60</f>
        <v>4.8192771084337352E-2</v>
      </c>
      <c r="H59" s="162">
        <f>C59/D60</f>
        <v>0.43373493975903615</v>
      </c>
      <c r="I59" s="160">
        <f>D59/D60</f>
        <v>0.48192771084337349</v>
      </c>
      <c r="AU59" s="184" t="s">
        <v>624</v>
      </c>
      <c r="AV59" s="175">
        <v>0</v>
      </c>
      <c r="AW59" s="175">
        <v>2</v>
      </c>
      <c r="AX59" s="175">
        <v>22</v>
      </c>
      <c r="AY59" s="175">
        <v>22</v>
      </c>
      <c r="AZ59" s="175">
        <v>31</v>
      </c>
      <c r="BA59" s="175">
        <v>32</v>
      </c>
      <c r="BB59" s="175">
        <v>34</v>
      </c>
      <c r="BC59" s="175">
        <v>35</v>
      </c>
      <c r="BD59" s="175">
        <v>38</v>
      </c>
      <c r="BE59" s="175">
        <v>41</v>
      </c>
      <c r="BF59" s="175">
        <v>51</v>
      </c>
      <c r="BG59" s="175">
        <v>51</v>
      </c>
      <c r="BH59" s="175">
        <v>51</v>
      </c>
      <c r="BI59" s="175">
        <v>51</v>
      </c>
      <c r="BJ59" s="175">
        <v>51</v>
      </c>
      <c r="BK59" s="175">
        <v>51</v>
      </c>
      <c r="BL59" s="175">
        <v>51</v>
      </c>
      <c r="BM59" s="175">
        <v>61</v>
      </c>
      <c r="BN59" s="175">
        <v>61</v>
      </c>
      <c r="BO59" s="175">
        <v>61</v>
      </c>
      <c r="BP59" s="175">
        <v>61</v>
      </c>
      <c r="BQ59" s="175">
        <v>61</v>
      </c>
      <c r="BR59" s="175">
        <v>61</v>
      </c>
      <c r="BS59" s="175">
        <v>63</v>
      </c>
      <c r="BT59" s="175">
        <v>64</v>
      </c>
      <c r="BU59" s="175">
        <v>68</v>
      </c>
      <c r="BV59" s="175">
        <v>68</v>
      </c>
      <c r="BW59" s="175">
        <v>68</v>
      </c>
      <c r="BX59" s="175">
        <v>68</v>
      </c>
      <c r="BY59" s="175">
        <v>68</v>
      </c>
      <c r="BZ59" s="175">
        <v>68</v>
      </c>
      <c r="CA59" s="175">
        <v>70</v>
      </c>
      <c r="CB59" s="175">
        <v>70</v>
      </c>
      <c r="CC59" s="175">
        <v>72</v>
      </c>
      <c r="CD59" s="175">
        <v>72</v>
      </c>
      <c r="CE59" s="175">
        <v>72</v>
      </c>
      <c r="CF59" s="175">
        <v>72</v>
      </c>
      <c r="CG59" s="175">
        <v>72</v>
      </c>
      <c r="CH59" s="175">
        <v>72</v>
      </c>
      <c r="CI59" s="175">
        <v>72</v>
      </c>
      <c r="CJ59" s="175">
        <v>72</v>
      </c>
      <c r="CK59" s="175">
        <v>73</v>
      </c>
      <c r="CL59" s="175">
        <v>73</v>
      </c>
      <c r="CM59" s="175">
        <v>73</v>
      </c>
      <c r="CN59" s="175">
        <v>73</v>
      </c>
      <c r="CO59" s="175">
        <v>74</v>
      </c>
      <c r="CP59" s="175">
        <v>74</v>
      </c>
      <c r="CQ59" s="175">
        <v>74</v>
      </c>
      <c r="CR59" s="175">
        <v>74</v>
      </c>
      <c r="CS59" s="175">
        <v>74</v>
      </c>
      <c r="CT59" s="175">
        <v>76</v>
      </c>
      <c r="CU59" s="175">
        <v>76</v>
      </c>
      <c r="CV59" s="175">
        <v>76</v>
      </c>
      <c r="CW59" s="175">
        <v>76</v>
      </c>
      <c r="CX59" s="175">
        <v>76</v>
      </c>
      <c r="CY59" s="175">
        <v>76</v>
      </c>
      <c r="CZ59" s="175">
        <v>76</v>
      </c>
      <c r="DA59" s="175">
        <v>76</v>
      </c>
      <c r="DB59" s="175">
        <v>76</v>
      </c>
      <c r="DC59" s="175">
        <v>76</v>
      </c>
      <c r="DD59" s="175">
        <v>76</v>
      </c>
      <c r="DE59" s="175">
        <v>76</v>
      </c>
      <c r="DF59" s="175">
        <v>76</v>
      </c>
      <c r="DG59" s="175">
        <v>78</v>
      </c>
      <c r="DH59" s="175">
        <v>79</v>
      </c>
      <c r="DI59" s="175">
        <v>79</v>
      </c>
      <c r="DJ59" s="175">
        <v>79</v>
      </c>
      <c r="DK59" s="175">
        <v>79</v>
      </c>
      <c r="DL59" s="175">
        <v>79</v>
      </c>
      <c r="DM59" s="175">
        <v>79</v>
      </c>
      <c r="DN59" s="175">
        <v>79</v>
      </c>
      <c r="DO59" s="175">
        <v>79</v>
      </c>
      <c r="DP59" s="175">
        <v>81</v>
      </c>
      <c r="DQ59" s="175">
        <v>81</v>
      </c>
      <c r="DR59" s="175">
        <v>81</v>
      </c>
      <c r="DS59" s="175">
        <v>81</v>
      </c>
      <c r="DT59" s="175">
        <v>81</v>
      </c>
      <c r="DU59" s="175">
        <v>81</v>
      </c>
      <c r="DV59" s="175">
        <v>81</v>
      </c>
      <c r="DW59" s="175">
        <v>81</v>
      </c>
      <c r="DX59" s="175">
        <v>81</v>
      </c>
      <c r="DY59" s="175">
        <v>81</v>
      </c>
      <c r="DZ59" s="175">
        <v>81</v>
      </c>
      <c r="EA59" s="175">
        <v>81</v>
      </c>
      <c r="EB59" s="175">
        <v>81</v>
      </c>
      <c r="EC59" s="175">
        <v>81</v>
      </c>
      <c r="ED59" s="175">
        <v>82</v>
      </c>
      <c r="EE59" s="175">
        <v>82</v>
      </c>
      <c r="EF59" s="175">
        <v>82</v>
      </c>
      <c r="EG59" s="175">
        <v>82</v>
      </c>
      <c r="EH59" s="175">
        <v>83</v>
      </c>
      <c r="EI59" s="175">
        <v>83</v>
      </c>
      <c r="EJ59" s="175">
        <v>83</v>
      </c>
      <c r="EK59" s="175">
        <v>83</v>
      </c>
      <c r="EL59" s="175">
        <v>84</v>
      </c>
      <c r="EM59" s="175">
        <v>84</v>
      </c>
      <c r="EN59" s="175">
        <v>85</v>
      </c>
      <c r="EO59" s="175">
        <v>85</v>
      </c>
      <c r="EP59" s="175">
        <v>85</v>
      </c>
      <c r="EQ59" s="175">
        <v>86</v>
      </c>
      <c r="ER59" s="175">
        <v>86</v>
      </c>
    </row>
    <row r="60" spans="1:148" outlineLevel="1" x14ac:dyDescent="0.2">
      <c r="A60" s="148" t="s">
        <v>24</v>
      </c>
      <c r="B60" s="155">
        <f>D60-C60</f>
        <v>111</v>
      </c>
      <c r="C60" s="155">
        <f>INDEX($AV$56:$ER$56,MATCH(D55,$AV$55:$ER$55,1))</f>
        <v>55</v>
      </c>
      <c r="D60" s="155">
        <f>$F$11</f>
        <v>166</v>
      </c>
      <c r="E60" s="139"/>
      <c r="F60" s="149" t="s">
        <v>24</v>
      </c>
      <c r="G60" s="163">
        <f>B60/D60</f>
        <v>0.66867469879518071</v>
      </c>
      <c r="H60" s="163">
        <f>C60/D60</f>
        <v>0.33132530120481929</v>
      </c>
      <c r="I60" s="160">
        <f>D60/D60</f>
        <v>1</v>
      </c>
      <c r="AU60" s="184" t="s">
        <v>625</v>
      </c>
      <c r="AV60" s="175">
        <v>0</v>
      </c>
      <c r="AW60" s="175">
        <v>0</v>
      </c>
      <c r="AX60" s="175">
        <v>0</v>
      </c>
      <c r="AY60" s="175">
        <v>0</v>
      </c>
      <c r="AZ60" s="175">
        <v>0</v>
      </c>
      <c r="BA60" s="175">
        <v>0</v>
      </c>
      <c r="BB60" s="175">
        <v>1</v>
      </c>
      <c r="BC60" s="175">
        <v>1</v>
      </c>
      <c r="BD60" s="175">
        <v>1</v>
      </c>
      <c r="BE60" s="175">
        <v>1</v>
      </c>
      <c r="BF60" s="175">
        <v>1</v>
      </c>
      <c r="BG60" s="175">
        <v>1</v>
      </c>
      <c r="BH60" s="175">
        <v>1</v>
      </c>
      <c r="BI60" s="175">
        <v>1</v>
      </c>
      <c r="BJ60" s="175">
        <v>1</v>
      </c>
      <c r="BK60" s="175">
        <v>1</v>
      </c>
      <c r="BL60" s="175">
        <v>1</v>
      </c>
      <c r="BM60" s="175">
        <v>1</v>
      </c>
      <c r="BN60" s="175">
        <v>1</v>
      </c>
      <c r="BO60" s="175">
        <v>1</v>
      </c>
      <c r="BP60" s="175">
        <v>1</v>
      </c>
      <c r="BQ60" s="175">
        <v>1</v>
      </c>
      <c r="BR60" s="175">
        <v>1</v>
      </c>
      <c r="BS60" s="175">
        <v>1</v>
      </c>
      <c r="BT60" s="175">
        <v>1</v>
      </c>
      <c r="BU60" s="175">
        <v>4</v>
      </c>
      <c r="BV60" s="175">
        <v>4</v>
      </c>
      <c r="BW60" s="175">
        <v>4</v>
      </c>
      <c r="BX60" s="175">
        <v>4</v>
      </c>
      <c r="BY60" s="175">
        <v>4</v>
      </c>
      <c r="BZ60" s="175">
        <v>4</v>
      </c>
      <c r="CA60" s="175">
        <v>4</v>
      </c>
      <c r="CB60" s="175">
        <v>5</v>
      </c>
      <c r="CC60" s="175">
        <v>7</v>
      </c>
      <c r="CD60" s="175">
        <v>7</v>
      </c>
      <c r="CE60" s="175">
        <v>7</v>
      </c>
      <c r="CF60" s="175">
        <v>7</v>
      </c>
      <c r="CG60" s="175">
        <v>7</v>
      </c>
      <c r="CH60" s="175">
        <v>7</v>
      </c>
      <c r="CI60" s="175">
        <v>7</v>
      </c>
      <c r="CJ60" s="175">
        <v>7</v>
      </c>
      <c r="CK60" s="175">
        <v>7</v>
      </c>
      <c r="CL60" s="175">
        <v>7</v>
      </c>
      <c r="CM60" s="175">
        <v>7</v>
      </c>
      <c r="CN60" s="175">
        <v>7</v>
      </c>
      <c r="CO60" s="175">
        <v>9</v>
      </c>
      <c r="CP60" s="175">
        <v>9</v>
      </c>
      <c r="CQ60" s="175">
        <v>9</v>
      </c>
      <c r="CR60" s="175">
        <v>9</v>
      </c>
      <c r="CS60" s="175">
        <v>9</v>
      </c>
      <c r="CT60" s="175">
        <v>11</v>
      </c>
      <c r="CU60" s="175">
        <v>11</v>
      </c>
      <c r="CV60" s="175">
        <v>12</v>
      </c>
      <c r="CW60" s="175">
        <v>12</v>
      </c>
      <c r="CX60" s="175">
        <v>12</v>
      </c>
      <c r="CY60" s="175">
        <v>12</v>
      </c>
      <c r="CZ60" s="175">
        <v>12</v>
      </c>
      <c r="DA60" s="175">
        <v>12</v>
      </c>
      <c r="DB60" s="175">
        <v>14</v>
      </c>
      <c r="DC60" s="175">
        <v>14</v>
      </c>
      <c r="DD60" s="175">
        <v>15</v>
      </c>
      <c r="DE60" s="175">
        <v>16</v>
      </c>
      <c r="DF60" s="175">
        <v>17</v>
      </c>
      <c r="DG60" s="175">
        <v>17</v>
      </c>
      <c r="DH60" s="175">
        <v>18</v>
      </c>
      <c r="DI60" s="175">
        <v>18</v>
      </c>
      <c r="DJ60" s="175">
        <v>20</v>
      </c>
      <c r="DK60" s="175">
        <v>20</v>
      </c>
      <c r="DL60" s="175">
        <v>20</v>
      </c>
      <c r="DM60" s="175">
        <v>20</v>
      </c>
      <c r="DN60" s="175">
        <v>20</v>
      </c>
      <c r="DO60" s="175">
        <v>22</v>
      </c>
      <c r="DP60" s="175">
        <v>27</v>
      </c>
      <c r="DQ60" s="175">
        <v>28</v>
      </c>
      <c r="DR60" s="175">
        <v>30</v>
      </c>
      <c r="DS60" s="175">
        <v>30</v>
      </c>
      <c r="DT60" s="175">
        <v>31</v>
      </c>
      <c r="DU60" s="175">
        <v>31</v>
      </c>
      <c r="DV60" s="175">
        <v>31</v>
      </c>
      <c r="DW60" s="175">
        <v>34</v>
      </c>
      <c r="DX60" s="175">
        <v>34</v>
      </c>
      <c r="DY60" s="175">
        <v>34</v>
      </c>
      <c r="DZ60" s="175">
        <v>34</v>
      </c>
      <c r="EA60" s="175">
        <v>34</v>
      </c>
      <c r="EB60" s="175">
        <v>34</v>
      </c>
      <c r="EC60" s="175">
        <v>35</v>
      </c>
      <c r="ED60" s="175">
        <v>35</v>
      </c>
      <c r="EE60" s="175">
        <v>35</v>
      </c>
      <c r="EF60" s="175">
        <v>35</v>
      </c>
      <c r="EG60" s="175">
        <v>35</v>
      </c>
      <c r="EH60" s="175">
        <v>37</v>
      </c>
      <c r="EI60" s="175">
        <v>37</v>
      </c>
      <c r="EJ60" s="175">
        <v>41</v>
      </c>
      <c r="EK60" s="175">
        <v>45</v>
      </c>
      <c r="EL60" s="175">
        <v>53</v>
      </c>
      <c r="EM60" s="175">
        <v>54</v>
      </c>
      <c r="EN60" s="175">
        <v>57</v>
      </c>
      <c r="EO60" s="175">
        <v>58</v>
      </c>
      <c r="EP60" s="175">
        <v>59</v>
      </c>
      <c r="EQ60" s="175">
        <v>67</v>
      </c>
      <c r="ER60" s="175">
        <v>80</v>
      </c>
    </row>
    <row r="61" spans="1:148" outlineLevel="1" x14ac:dyDescent="0.2">
      <c r="A61" s="150" t="s">
        <v>575</v>
      </c>
      <c r="B61" s="151">
        <f>G58+H59</f>
        <v>0.92168674698795183</v>
      </c>
      <c r="C61" s="141"/>
      <c r="D61" s="152" t="s">
        <v>576</v>
      </c>
      <c r="E61" s="151">
        <f>H59/I59</f>
        <v>0.9</v>
      </c>
      <c r="F61" s="141"/>
      <c r="G61" s="152" t="s">
        <v>577</v>
      </c>
      <c r="H61" s="151">
        <f>G58/I58</f>
        <v>0.94186046511627908</v>
      </c>
      <c r="I61" s="142"/>
      <c r="AU61" s="184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</row>
    <row r="62" spans="1:148" x14ac:dyDescent="0.2">
      <c r="A62" s="187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</row>
    <row r="63" spans="1:148" x14ac:dyDescent="0.2">
      <c r="A63" s="117" t="s">
        <v>578</v>
      </c>
      <c r="AU63" s="175" t="s">
        <v>626</v>
      </c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</row>
    <row r="64" spans="1:148" outlineLevel="1" x14ac:dyDescent="0.2">
      <c r="AU64" s="175" t="s">
        <v>504</v>
      </c>
      <c r="AV64" s="175">
        <v>0</v>
      </c>
      <c r="AW64" s="175">
        <v>0.01</v>
      </c>
      <c r="AX64" s="175">
        <v>0.02</v>
      </c>
      <c r="AY64" s="175">
        <v>0.03</v>
      </c>
      <c r="AZ64" s="175">
        <v>0.04</v>
      </c>
      <c r="BA64" s="175">
        <v>0.05</v>
      </c>
      <c r="BB64" s="175">
        <v>6.0000000000000005E-2</v>
      </c>
      <c r="BC64" s="175">
        <v>7.0000000000000007E-2</v>
      </c>
      <c r="BD64" s="175">
        <v>0.08</v>
      </c>
      <c r="BE64" s="175">
        <v>0.09</v>
      </c>
      <c r="BF64" s="175">
        <v>9.9999999999999992E-2</v>
      </c>
      <c r="BG64" s="175">
        <v>0.10999999999999999</v>
      </c>
      <c r="BH64" s="175">
        <v>0.11999999999999998</v>
      </c>
      <c r="BI64" s="175">
        <v>0.12999999999999998</v>
      </c>
      <c r="BJ64" s="175">
        <v>0.13999999999999999</v>
      </c>
      <c r="BK64" s="175">
        <v>0.15</v>
      </c>
      <c r="BL64" s="175">
        <v>0.16</v>
      </c>
      <c r="BM64" s="175">
        <v>0.17</v>
      </c>
      <c r="BN64" s="175">
        <v>0.18000000000000002</v>
      </c>
      <c r="BO64" s="175">
        <v>0.19000000000000003</v>
      </c>
      <c r="BP64" s="175">
        <v>0.20000000000000004</v>
      </c>
      <c r="BQ64" s="175">
        <v>0.21000000000000005</v>
      </c>
      <c r="BR64" s="175">
        <v>0.22000000000000006</v>
      </c>
      <c r="BS64" s="175">
        <v>0.23000000000000007</v>
      </c>
      <c r="BT64" s="175">
        <v>0.24000000000000007</v>
      </c>
      <c r="BU64" s="175">
        <v>0.25000000000000006</v>
      </c>
      <c r="BV64" s="175">
        <v>0.26000000000000006</v>
      </c>
      <c r="BW64" s="175">
        <v>0.27000000000000007</v>
      </c>
      <c r="BX64" s="175">
        <v>0.28000000000000008</v>
      </c>
      <c r="BY64" s="175">
        <v>0.29000000000000009</v>
      </c>
      <c r="BZ64" s="175">
        <v>0.3000000000000001</v>
      </c>
      <c r="CA64" s="175">
        <v>0.31000000000000011</v>
      </c>
      <c r="CB64" s="175">
        <v>0.32000000000000012</v>
      </c>
      <c r="CC64" s="175">
        <v>0.33000000000000013</v>
      </c>
      <c r="CD64" s="175">
        <v>0.34000000000000014</v>
      </c>
      <c r="CE64" s="175">
        <v>0.35000000000000014</v>
      </c>
      <c r="CF64" s="175">
        <v>0.36000000000000015</v>
      </c>
      <c r="CG64" s="175">
        <v>0.37000000000000016</v>
      </c>
      <c r="CH64" s="175">
        <v>0.38000000000000017</v>
      </c>
      <c r="CI64" s="175">
        <v>0.39000000000000018</v>
      </c>
      <c r="CJ64" s="175">
        <v>0.40000000000000019</v>
      </c>
      <c r="CK64" s="175">
        <v>0.4100000000000002</v>
      </c>
      <c r="CL64" s="175">
        <v>0.42000000000000021</v>
      </c>
      <c r="CM64" s="175">
        <v>0.43000000000000022</v>
      </c>
      <c r="CN64" s="175">
        <v>0.44000000000000022</v>
      </c>
      <c r="CO64" s="175">
        <v>0.45000000000000023</v>
      </c>
      <c r="CP64" s="175">
        <v>0.46000000000000024</v>
      </c>
      <c r="CQ64" s="175">
        <v>0.47000000000000025</v>
      </c>
      <c r="CR64" s="175">
        <v>0.48000000000000026</v>
      </c>
      <c r="CS64" s="175">
        <v>0.49000000000000027</v>
      </c>
      <c r="CT64" s="175">
        <v>0.50000000000000022</v>
      </c>
      <c r="CU64" s="175">
        <v>0.51000000000000023</v>
      </c>
      <c r="CV64" s="175">
        <v>0.52000000000000024</v>
      </c>
      <c r="CW64" s="175">
        <v>0.53000000000000025</v>
      </c>
      <c r="CX64" s="175">
        <v>0.54000000000000026</v>
      </c>
      <c r="CY64" s="175">
        <v>0.55000000000000027</v>
      </c>
      <c r="CZ64" s="175">
        <v>0.56000000000000028</v>
      </c>
      <c r="DA64" s="175">
        <v>0.57000000000000028</v>
      </c>
      <c r="DB64" s="175">
        <v>0.58000000000000029</v>
      </c>
      <c r="DC64" s="175">
        <v>0.5900000000000003</v>
      </c>
      <c r="DD64" s="175">
        <v>0.60000000000000031</v>
      </c>
      <c r="DE64" s="175">
        <v>0.61000000000000032</v>
      </c>
      <c r="DF64" s="175">
        <v>0.62000000000000033</v>
      </c>
      <c r="DG64" s="175">
        <v>0.63000000000000034</v>
      </c>
      <c r="DH64" s="175">
        <v>0.64000000000000035</v>
      </c>
      <c r="DI64" s="175">
        <v>0.65000000000000036</v>
      </c>
      <c r="DJ64" s="175">
        <v>0.66000000000000036</v>
      </c>
      <c r="DK64" s="175">
        <v>0.67000000000000037</v>
      </c>
      <c r="DL64" s="175">
        <v>0.68000000000000038</v>
      </c>
      <c r="DM64" s="175">
        <v>0.69000000000000039</v>
      </c>
      <c r="DN64" s="175">
        <v>0.7000000000000004</v>
      </c>
      <c r="DO64" s="175">
        <v>0.71000000000000041</v>
      </c>
      <c r="DP64" s="175">
        <v>0.72000000000000042</v>
      </c>
      <c r="DQ64" s="175">
        <v>0.73000000000000043</v>
      </c>
      <c r="DR64" s="175">
        <v>0.74000000000000044</v>
      </c>
      <c r="DS64" s="175">
        <v>0.75000000000000044</v>
      </c>
      <c r="DT64" s="175">
        <v>0.76000000000000045</v>
      </c>
      <c r="DU64" s="175">
        <v>0.77000000000000046</v>
      </c>
      <c r="DV64" s="175">
        <v>0.78000000000000047</v>
      </c>
      <c r="DW64" s="175">
        <v>0.79000000000000048</v>
      </c>
      <c r="DX64" s="175">
        <v>0.80000000000000049</v>
      </c>
      <c r="DY64" s="175">
        <v>0.8100000000000005</v>
      </c>
      <c r="DZ64" s="175">
        <v>0.82000000000000051</v>
      </c>
      <c r="EA64" s="175">
        <v>0.83000000000000052</v>
      </c>
      <c r="EB64" s="175">
        <v>0.84000000000000052</v>
      </c>
      <c r="EC64" s="175">
        <v>0.85000000000000053</v>
      </c>
      <c r="ED64" s="175">
        <v>0.86000000000000054</v>
      </c>
      <c r="EE64" s="175">
        <v>0.87000000000000055</v>
      </c>
      <c r="EF64" s="175">
        <v>0.88000000000000056</v>
      </c>
      <c r="EG64" s="175">
        <v>0.89000000000000057</v>
      </c>
      <c r="EH64" s="175">
        <v>0.90000000000000058</v>
      </c>
      <c r="EI64" s="175">
        <v>0.91000000000000059</v>
      </c>
      <c r="EJ64" s="175">
        <v>0.9200000000000006</v>
      </c>
      <c r="EK64" s="175">
        <v>0.9300000000000006</v>
      </c>
      <c r="EL64" s="175">
        <v>0.94000000000000061</v>
      </c>
      <c r="EM64" s="175">
        <v>0.95000000000000062</v>
      </c>
      <c r="EN64" s="175">
        <v>0.96000000000000063</v>
      </c>
      <c r="EO64" s="175">
        <v>0.97000000000000064</v>
      </c>
      <c r="EP64" s="175">
        <v>0.98000000000000065</v>
      </c>
      <c r="EQ64" s="175">
        <v>0.99000000000000066</v>
      </c>
      <c r="ER64" s="175">
        <v>1.0000000000000007</v>
      </c>
    </row>
    <row r="65" spans="2:148" outlineLevel="1" x14ac:dyDescent="0.2">
      <c r="AU65" s="175" t="s">
        <v>627</v>
      </c>
      <c r="AV65" s="175">
        <v>1</v>
      </c>
      <c r="AW65" s="175">
        <v>1</v>
      </c>
      <c r="AX65" s="175">
        <v>1</v>
      </c>
      <c r="AY65" s="175">
        <v>1</v>
      </c>
      <c r="AZ65" s="175">
        <v>1</v>
      </c>
      <c r="BA65" s="175">
        <v>1</v>
      </c>
      <c r="BB65" s="175">
        <v>0.98750000000000004</v>
      </c>
      <c r="BC65" s="175">
        <v>0.98750000000000004</v>
      </c>
      <c r="BD65" s="175">
        <v>0.98750000000000004</v>
      </c>
      <c r="BE65" s="175">
        <v>0.98750000000000004</v>
      </c>
      <c r="BF65" s="175">
        <v>0.98750000000000004</v>
      </c>
      <c r="BG65" s="175">
        <v>0.98750000000000004</v>
      </c>
      <c r="BH65" s="175">
        <v>0.98750000000000004</v>
      </c>
      <c r="BI65" s="175">
        <v>0.98750000000000004</v>
      </c>
      <c r="BJ65" s="175">
        <v>0.98750000000000004</v>
      </c>
      <c r="BK65" s="175">
        <v>0.98750000000000004</v>
      </c>
      <c r="BL65" s="175">
        <v>0.98750000000000004</v>
      </c>
      <c r="BM65" s="175">
        <v>0.98750000000000004</v>
      </c>
      <c r="BN65" s="175">
        <v>0.98750000000000004</v>
      </c>
      <c r="BO65" s="175">
        <v>0.98750000000000004</v>
      </c>
      <c r="BP65" s="175">
        <v>0.98750000000000004</v>
      </c>
      <c r="BQ65" s="175">
        <v>0.98750000000000004</v>
      </c>
      <c r="BR65" s="175">
        <v>0.98750000000000004</v>
      </c>
      <c r="BS65" s="175">
        <v>0.98750000000000004</v>
      </c>
      <c r="BT65" s="175">
        <v>0.98750000000000004</v>
      </c>
      <c r="BU65" s="175">
        <v>0.95</v>
      </c>
      <c r="BV65" s="175">
        <v>0.95</v>
      </c>
      <c r="BW65" s="175">
        <v>0.95</v>
      </c>
      <c r="BX65" s="175">
        <v>0.95</v>
      </c>
      <c r="BY65" s="175">
        <v>0.95</v>
      </c>
      <c r="BZ65" s="175">
        <v>0.95</v>
      </c>
      <c r="CA65" s="175">
        <v>0.95</v>
      </c>
      <c r="CB65" s="175">
        <v>0.9375</v>
      </c>
      <c r="CC65" s="175">
        <v>0.91249999999999998</v>
      </c>
      <c r="CD65" s="175">
        <v>0.91249999999999998</v>
      </c>
      <c r="CE65" s="175">
        <v>0.91249999999999998</v>
      </c>
      <c r="CF65" s="175">
        <v>0.91249999999999998</v>
      </c>
      <c r="CG65" s="175">
        <v>0.91249999999999998</v>
      </c>
      <c r="CH65" s="175">
        <v>0.91249999999999998</v>
      </c>
      <c r="CI65" s="175">
        <v>0.91249999999999998</v>
      </c>
      <c r="CJ65" s="175">
        <v>0.91249999999999998</v>
      </c>
      <c r="CK65" s="175">
        <v>0.91249999999999998</v>
      </c>
      <c r="CL65" s="175">
        <v>0.91249999999999998</v>
      </c>
      <c r="CM65" s="175">
        <v>0.91249999999999998</v>
      </c>
      <c r="CN65" s="175">
        <v>0.91249999999999998</v>
      </c>
      <c r="CO65" s="175">
        <v>0.88749999999999996</v>
      </c>
      <c r="CP65" s="175">
        <v>0.88749999999999996</v>
      </c>
      <c r="CQ65" s="175">
        <v>0.88749999999999996</v>
      </c>
      <c r="CR65" s="175">
        <v>0.88749999999999996</v>
      </c>
      <c r="CS65" s="175">
        <v>0.88749999999999996</v>
      </c>
      <c r="CT65" s="175">
        <v>0.86250000000000004</v>
      </c>
      <c r="CU65" s="175">
        <v>0.86250000000000004</v>
      </c>
      <c r="CV65" s="175">
        <v>0.85</v>
      </c>
      <c r="CW65" s="175">
        <v>0.85</v>
      </c>
      <c r="CX65" s="175">
        <v>0.85</v>
      </c>
      <c r="CY65" s="175">
        <v>0.85</v>
      </c>
      <c r="CZ65" s="175">
        <v>0.85</v>
      </c>
      <c r="DA65" s="175">
        <v>0.85</v>
      </c>
      <c r="DB65" s="175">
        <v>0.82499999999999996</v>
      </c>
      <c r="DC65" s="175">
        <v>0.82499999999999996</v>
      </c>
      <c r="DD65" s="175">
        <v>0.8125</v>
      </c>
      <c r="DE65" s="175">
        <v>0.8</v>
      </c>
      <c r="DF65" s="175">
        <v>0.78749999999999998</v>
      </c>
      <c r="DG65" s="175">
        <v>0.78749999999999998</v>
      </c>
      <c r="DH65" s="175">
        <v>0.77500000000000002</v>
      </c>
      <c r="DI65" s="175">
        <v>0.77500000000000002</v>
      </c>
      <c r="DJ65" s="175">
        <v>0.75</v>
      </c>
      <c r="DK65" s="175">
        <v>0.75</v>
      </c>
      <c r="DL65" s="175">
        <v>0.75</v>
      </c>
      <c r="DM65" s="175">
        <v>0.75</v>
      </c>
      <c r="DN65" s="175">
        <v>0.75</v>
      </c>
      <c r="DO65" s="175">
        <v>0.72499999999999998</v>
      </c>
      <c r="DP65" s="175">
        <v>0.66249999999999998</v>
      </c>
      <c r="DQ65" s="175">
        <v>0.65</v>
      </c>
      <c r="DR65" s="175">
        <v>0.625</v>
      </c>
      <c r="DS65" s="175">
        <v>0.625</v>
      </c>
      <c r="DT65" s="175">
        <v>0.61250000000000004</v>
      </c>
      <c r="DU65" s="175">
        <v>0.61250000000000004</v>
      </c>
      <c r="DV65" s="175">
        <v>0.61250000000000004</v>
      </c>
      <c r="DW65" s="175">
        <v>0.57499999999999996</v>
      </c>
      <c r="DX65" s="175">
        <v>0.57499999999999996</v>
      </c>
      <c r="DY65" s="175">
        <v>0.57499999999999996</v>
      </c>
      <c r="DZ65" s="175">
        <v>0.57499999999999996</v>
      </c>
      <c r="EA65" s="175">
        <v>0.57499999999999996</v>
      </c>
      <c r="EB65" s="175">
        <v>0.57499999999999996</v>
      </c>
      <c r="EC65" s="175">
        <v>0.5625</v>
      </c>
      <c r="ED65" s="175">
        <v>0.5625</v>
      </c>
      <c r="EE65" s="175">
        <v>0.5625</v>
      </c>
      <c r="EF65" s="175">
        <v>0.5625</v>
      </c>
      <c r="EG65" s="175">
        <v>0.5625</v>
      </c>
      <c r="EH65" s="175">
        <v>0.53749999999999998</v>
      </c>
      <c r="EI65" s="175">
        <v>0.53749999999999998</v>
      </c>
      <c r="EJ65" s="175">
        <v>0.48749999999999999</v>
      </c>
      <c r="EK65" s="175">
        <v>0.4375</v>
      </c>
      <c r="EL65" s="175">
        <v>0.33750000000000002</v>
      </c>
      <c r="EM65" s="175">
        <v>0.32500000000000001</v>
      </c>
      <c r="EN65" s="175">
        <v>0.28749999999999998</v>
      </c>
      <c r="EO65" s="175">
        <v>0.27500000000000002</v>
      </c>
      <c r="EP65" s="175">
        <v>0.26250000000000001</v>
      </c>
      <c r="EQ65" s="175">
        <v>0.16250000000000001</v>
      </c>
      <c r="ER65" s="175">
        <v>0</v>
      </c>
    </row>
    <row r="66" spans="2:148" outlineLevel="1" x14ac:dyDescent="0.2">
      <c r="B66" s="104" t="s">
        <v>630</v>
      </c>
      <c r="C66" s="104">
        <f>$AV$68</f>
        <v>0.93677325581395343</v>
      </c>
      <c r="AU66" s="175" t="s">
        <v>628</v>
      </c>
      <c r="AV66" s="175">
        <v>1</v>
      </c>
      <c r="AW66" s="175">
        <v>0.97674418604651159</v>
      </c>
      <c r="AX66" s="175">
        <v>0.7441860465116279</v>
      </c>
      <c r="AY66" s="175">
        <v>0.7441860465116279</v>
      </c>
      <c r="AZ66" s="175">
        <v>0.63953488372093026</v>
      </c>
      <c r="BA66" s="175">
        <v>0.62790697674418605</v>
      </c>
      <c r="BB66" s="175">
        <v>0.60465116279069764</v>
      </c>
      <c r="BC66" s="175">
        <v>0.59302325581395354</v>
      </c>
      <c r="BD66" s="175">
        <v>0.55813953488372092</v>
      </c>
      <c r="BE66" s="175">
        <v>0.52325581395348841</v>
      </c>
      <c r="BF66" s="175">
        <v>0.40697674418604651</v>
      </c>
      <c r="BG66" s="175">
        <v>0.40697674418604651</v>
      </c>
      <c r="BH66" s="175">
        <v>0.40697674418604651</v>
      </c>
      <c r="BI66" s="175">
        <v>0.40697674418604651</v>
      </c>
      <c r="BJ66" s="175">
        <v>0.40697674418604651</v>
      </c>
      <c r="BK66" s="175">
        <v>0.40697674418604651</v>
      </c>
      <c r="BL66" s="175">
        <v>0.40697674418604651</v>
      </c>
      <c r="BM66" s="175">
        <v>0.29069767441860467</v>
      </c>
      <c r="BN66" s="175">
        <v>0.29069767441860467</v>
      </c>
      <c r="BO66" s="175">
        <v>0.29069767441860467</v>
      </c>
      <c r="BP66" s="175">
        <v>0.29069767441860467</v>
      </c>
      <c r="BQ66" s="175">
        <v>0.29069767441860467</v>
      </c>
      <c r="BR66" s="175">
        <v>0.29069767441860467</v>
      </c>
      <c r="BS66" s="175">
        <v>0.26744186046511625</v>
      </c>
      <c r="BT66" s="175">
        <v>0.2558139534883721</v>
      </c>
      <c r="BU66" s="175">
        <v>0.20930232558139536</v>
      </c>
      <c r="BV66" s="175">
        <v>0.20930232558139536</v>
      </c>
      <c r="BW66" s="175">
        <v>0.20930232558139536</v>
      </c>
      <c r="BX66" s="175">
        <v>0.20930232558139536</v>
      </c>
      <c r="BY66" s="175">
        <v>0.20930232558139536</v>
      </c>
      <c r="BZ66" s="175">
        <v>0.20930232558139536</v>
      </c>
      <c r="CA66" s="175">
        <v>0.18604651162790697</v>
      </c>
      <c r="CB66" s="175">
        <v>0.18604651162790697</v>
      </c>
      <c r="CC66" s="175">
        <v>0.16279069767441862</v>
      </c>
      <c r="CD66" s="175">
        <v>0.16279069767441862</v>
      </c>
      <c r="CE66" s="175">
        <v>0.16279069767441862</v>
      </c>
      <c r="CF66" s="175">
        <v>0.16279069767441862</v>
      </c>
      <c r="CG66" s="175">
        <v>0.16279069767441862</v>
      </c>
      <c r="CH66" s="175">
        <v>0.16279069767441862</v>
      </c>
      <c r="CI66" s="175">
        <v>0.16279069767441862</v>
      </c>
      <c r="CJ66" s="175">
        <v>0.16279069767441862</v>
      </c>
      <c r="CK66" s="175">
        <v>0.15116279069767441</v>
      </c>
      <c r="CL66" s="175">
        <v>0.15116279069767441</v>
      </c>
      <c r="CM66" s="175">
        <v>0.15116279069767441</v>
      </c>
      <c r="CN66" s="175">
        <v>0.15116279069767441</v>
      </c>
      <c r="CO66" s="175">
        <v>0.13953488372093023</v>
      </c>
      <c r="CP66" s="175">
        <v>0.13953488372093023</v>
      </c>
      <c r="CQ66" s="175">
        <v>0.13953488372093023</v>
      </c>
      <c r="CR66" s="175">
        <v>0.13953488372093023</v>
      </c>
      <c r="CS66" s="175">
        <v>0.13953488372093023</v>
      </c>
      <c r="CT66" s="175">
        <v>0.11627906976744186</v>
      </c>
      <c r="CU66" s="175">
        <v>0.11627906976744186</v>
      </c>
      <c r="CV66" s="175">
        <v>0.11627906976744186</v>
      </c>
      <c r="CW66" s="175">
        <v>0.11627906976744186</v>
      </c>
      <c r="CX66" s="175">
        <v>0.11627906976744186</v>
      </c>
      <c r="CY66" s="175">
        <v>0.11627906976744186</v>
      </c>
      <c r="CZ66" s="175">
        <v>0.11627906976744186</v>
      </c>
      <c r="DA66" s="175">
        <v>0.11627906976744186</v>
      </c>
      <c r="DB66" s="175">
        <v>0.11627906976744186</v>
      </c>
      <c r="DC66" s="175">
        <v>0.11627906976744186</v>
      </c>
      <c r="DD66" s="175">
        <v>0.11627906976744186</v>
      </c>
      <c r="DE66" s="175">
        <v>0.11627906976744186</v>
      </c>
      <c r="DF66" s="175">
        <v>0.11627906976744186</v>
      </c>
      <c r="DG66" s="175">
        <v>9.3023255813953487E-2</v>
      </c>
      <c r="DH66" s="175">
        <v>8.1395348837209308E-2</v>
      </c>
      <c r="DI66" s="175">
        <v>8.1395348837209308E-2</v>
      </c>
      <c r="DJ66" s="175">
        <v>8.1395348837209308E-2</v>
      </c>
      <c r="DK66" s="175">
        <v>8.1395348837209308E-2</v>
      </c>
      <c r="DL66" s="175">
        <v>8.1395348837209308E-2</v>
      </c>
      <c r="DM66" s="175">
        <v>8.1395348837209308E-2</v>
      </c>
      <c r="DN66" s="175">
        <v>8.1395348837209308E-2</v>
      </c>
      <c r="DO66" s="175">
        <v>8.1395348837209308E-2</v>
      </c>
      <c r="DP66" s="175">
        <v>5.8139534883720929E-2</v>
      </c>
      <c r="DQ66" s="175">
        <v>5.8139534883720929E-2</v>
      </c>
      <c r="DR66" s="175">
        <v>5.8139534883720929E-2</v>
      </c>
      <c r="DS66" s="175">
        <v>5.8139534883720929E-2</v>
      </c>
      <c r="DT66" s="175">
        <v>5.8139534883720929E-2</v>
      </c>
      <c r="DU66" s="175">
        <v>5.8139534883720929E-2</v>
      </c>
      <c r="DV66" s="175">
        <v>5.8139534883720929E-2</v>
      </c>
      <c r="DW66" s="175">
        <v>5.8139534883720929E-2</v>
      </c>
      <c r="DX66" s="175">
        <v>5.8139534883720929E-2</v>
      </c>
      <c r="DY66" s="175">
        <v>5.8139534883720929E-2</v>
      </c>
      <c r="DZ66" s="175">
        <v>5.8139534883720929E-2</v>
      </c>
      <c r="EA66" s="175">
        <v>5.8139534883720929E-2</v>
      </c>
      <c r="EB66" s="175">
        <v>5.8139534883720929E-2</v>
      </c>
      <c r="EC66" s="175">
        <v>5.8139534883720929E-2</v>
      </c>
      <c r="ED66" s="175">
        <v>4.6511627906976744E-2</v>
      </c>
      <c r="EE66" s="175">
        <v>4.6511627906976744E-2</v>
      </c>
      <c r="EF66" s="175">
        <v>4.6511627906976744E-2</v>
      </c>
      <c r="EG66" s="175">
        <v>4.6511627906976744E-2</v>
      </c>
      <c r="EH66" s="175">
        <v>3.4883720930232558E-2</v>
      </c>
      <c r="EI66" s="175">
        <v>3.4883720930232558E-2</v>
      </c>
      <c r="EJ66" s="175">
        <v>3.4883720930232558E-2</v>
      </c>
      <c r="EK66" s="175">
        <v>3.4883720930232558E-2</v>
      </c>
      <c r="EL66" s="175">
        <v>2.3255813953488372E-2</v>
      </c>
      <c r="EM66" s="175">
        <v>2.3255813953488372E-2</v>
      </c>
      <c r="EN66" s="175">
        <v>1.1627906976744186E-2</v>
      </c>
      <c r="EO66" s="175">
        <v>1.1627906976744186E-2</v>
      </c>
      <c r="EP66" s="175">
        <v>1.1627906976744186E-2</v>
      </c>
      <c r="EQ66" s="175">
        <v>0</v>
      </c>
      <c r="ER66" s="175">
        <v>0</v>
      </c>
    </row>
    <row r="67" spans="2:148" outlineLevel="1" x14ac:dyDescent="0.2">
      <c r="B67" s="104" t="s">
        <v>631</v>
      </c>
      <c r="C67" s="104" t="str">
        <f xml:space="preserve"> "Cutoff = " &amp; TEXT($D$55,"0.00")</f>
        <v>Cutoff = 0.75</v>
      </c>
      <c r="AU67" s="175" t="s">
        <v>629</v>
      </c>
      <c r="AV67" s="175">
        <v>2.3255813953488413E-2</v>
      </c>
      <c r="AW67" s="175">
        <v>0.23255813953488369</v>
      </c>
      <c r="AX67" s="175">
        <v>0</v>
      </c>
      <c r="AY67" s="175">
        <v>0.10465116279069764</v>
      </c>
      <c r="AZ67" s="175">
        <v>1.1627906976744207E-2</v>
      </c>
      <c r="BA67" s="175">
        <v>2.3110465116279112E-2</v>
      </c>
      <c r="BB67" s="175">
        <v>1.1482558139534796E-2</v>
      </c>
      <c r="BC67" s="175">
        <v>3.4447674418604711E-2</v>
      </c>
      <c r="BD67" s="175">
        <v>3.4447674418604607E-2</v>
      </c>
      <c r="BE67" s="175">
        <v>0.11482558139534889</v>
      </c>
      <c r="BF67" s="175">
        <v>0</v>
      </c>
      <c r="BG67" s="175">
        <v>0</v>
      </c>
      <c r="BH67" s="175">
        <v>0</v>
      </c>
      <c r="BI67" s="175">
        <v>0</v>
      </c>
      <c r="BJ67" s="175">
        <v>0</v>
      </c>
      <c r="BK67" s="175">
        <v>0</v>
      </c>
      <c r="BL67" s="175">
        <v>0.11482558139534883</v>
      </c>
      <c r="BM67" s="175">
        <v>0</v>
      </c>
      <c r="BN67" s="175">
        <v>0</v>
      </c>
      <c r="BO67" s="175">
        <v>0</v>
      </c>
      <c r="BP67" s="175">
        <v>0</v>
      </c>
      <c r="BQ67" s="175">
        <v>0</v>
      </c>
      <c r="BR67" s="175">
        <v>2.296511627906981E-2</v>
      </c>
      <c r="BS67" s="175">
        <v>1.1482558139534849E-2</v>
      </c>
      <c r="BT67" s="175">
        <v>4.5058139534883718E-2</v>
      </c>
      <c r="BU67" s="175">
        <v>0</v>
      </c>
      <c r="BV67" s="175">
        <v>0</v>
      </c>
      <c r="BW67" s="175">
        <v>0</v>
      </c>
      <c r="BX67" s="175">
        <v>0</v>
      </c>
      <c r="BY67" s="175">
        <v>0</v>
      </c>
      <c r="BZ67" s="175">
        <v>2.2093023255813967E-2</v>
      </c>
      <c r="CA67" s="175">
        <v>0</v>
      </c>
      <c r="CB67" s="175">
        <v>2.1511627906976732E-2</v>
      </c>
      <c r="CC67" s="175">
        <v>0</v>
      </c>
      <c r="CD67" s="175">
        <v>0</v>
      </c>
      <c r="CE67" s="175">
        <v>0</v>
      </c>
      <c r="CF67" s="175">
        <v>0</v>
      </c>
      <c r="CG67" s="175">
        <v>0</v>
      </c>
      <c r="CH67" s="175">
        <v>0</v>
      </c>
      <c r="CI67" s="175">
        <v>0</v>
      </c>
      <c r="CJ67" s="175">
        <v>1.0610465116279088E-2</v>
      </c>
      <c r="CK67" s="175">
        <v>0</v>
      </c>
      <c r="CL67" s="175">
        <v>0</v>
      </c>
      <c r="CM67" s="175">
        <v>0</v>
      </c>
      <c r="CN67" s="175">
        <v>1.046511627906976E-2</v>
      </c>
      <c r="CO67" s="175">
        <v>0</v>
      </c>
      <c r="CP67" s="175">
        <v>0</v>
      </c>
      <c r="CQ67" s="175">
        <v>0</v>
      </c>
      <c r="CR67" s="175">
        <v>0</v>
      </c>
      <c r="CS67" s="175">
        <v>2.0348837209302327E-2</v>
      </c>
      <c r="CT67" s="175">
        <v>0</v>
      </c>
      <c r="CU67" s="175">
        <v>0</v>
      </c>
      <c r="CV67" s="175">
        <v>0</v>
      </c>
      <c r="CW67" s="175">
        <v>0</v>
      </c>
      <c r="CX67" s="175">
        <v>0</v>
      </c>
      <c r="CY67" s="175">
        <v>0</v>
      </c>
      <c r="CZ67" s="175">
        <v>0</v>
      </c>
      <c r="DA67" s="175">
        <v>0</v>
      </c>
      <c r="DB67" s="175">
        <v>0</v>
      </c>
      <c r="DC67" s="175">
        <v>0</v>
      </c>
      <c r="DD67" s="175">
        <v>0</v>
      </c>
      <c r="DE67" s="175">
        <v>0</v>
      </c>
      <c r="DF67" s="175">
        <v>1.8313953488372094E-2</v>
      </c>
      <c r="DG67" s="175">
        <v>9.0843023255813907E-3</v>
      </c>
      <c r="DH67" s="175">
        <v>0</v>
      </c>
      <c r="DI67" s="175">
        <v>0</v>
      </c>
      <c r="DJ67" s="175">
        <v>0</v>
      </c>
      <c r="DK67" s="175">
        <v>0</v>
      </c>
      <c r="DL67" s="175">
        <v>0</v>
      </c>
      <c r="DM67" s="175">
        <v>0</v>
      </c>
      <c r="DN67" s="175">
        <v>0</v>
      </c>
      <c r="DO67" s="175">
        <v>1.6133720930232562E-2</v>
      </c>
      <c r="DP67" s="175">
        <v>0</v>
      </c>
      <c r="DQ67" s="175">
        <v>0</v>
      </c>
      <c r="DR67" s="175">
        <v>0</v>
      </c>
      <c r="DS67" s="175">
        <v>0</v>
      </c>
      <c r="DT67" s="175">
        <v>0</v>
      </c>
      <c r="DU67" s="175">
        <v>0</v>
      </c>
      <c r="DV67" s="175">
        <v>0</v>
      </c>
      <c r="DW67" s="175">
        <v>0</v>
      </c>
      <c r="DX67" s="175">
        <v>0</v>
      </c>
      <c r="DY67" s="175">
        <v>0</v>
      </c>
      <c r="DZ67" s="175">
        <v>0</v>
      </c>
      <c r="EA67" s="175">
        <v>0</v>
      </c>
      <c r="EB67" s="175">
        <v>0</v>
      </c>
      <c r="EC67" s="175">
        <v>6.5406976744186041E-3</v>
      </c>
      <c r="ED67" s="175">
        <v>0</v>
      </c>
      <c r="EE67" s="175">
        <v>0</v>
      </c>
      <c r="EF67" s="175">
        <v>0</v>
      </c>
      <c r="EG67" s="175">
        <v>6.3953488372093031E-3</v>
      </c>
      <c r="EH67" s="175">
        <v>0</v>
      </c>
      <c r="EI67" s="175">
        <v>0</v>
      </c>
      <c r="EJ67" s="175">
        <v>0</v>
      </c>
      <c r="EK67" s="175">
        <v>4.5058139534883725E-3</v>
      </c>
      <c r="EL67" s="175">
        <v>0</v>
      </c>
      <c r="EM67" s="175">
        <v>3.5610465116279071E-3</v>
      </c>
      <c r="EN67" s="175">
        <v>0</v>
      </c>
      <c r="EO67" s="175">
        <v>0</v>
      </c>
      <c r="EP67" s="175">
        <v>2.4709302325581399E-3</v>
      </c>
      <c r="EQ67" s="175">
        <v>0</v>
      </c>
      <c r="ER67" s="175">
        <v>0</v>
      </c>
    </row>
    <row r="68" spans="2:148" outlineLevel="1" x14ac:dyDescent="0.2">
      <c r="B68" s="104" t="s">
        <v>632</v>
      </c>
      <c r="C68" s="104" t="str">
        <f xml:space="preserve"> "ROC curve:  area under curve = " &amp; TEXT(C66,"0.00") &amp; " 
Model 4 for actual166    (12 variables, n=166)"</f>
        <v>ROC curve:  area under curve = 0.94 
Model 4 for actual166    (12 variables, n=166)</v>
      </c>
      <c r="AU68" s="175" t="s">
        <v>630</v>
      </c>
      <c r="AV68" s="175">
        <f>SUM(AV67:ER67)</f>
        <v>0.93677325581395343</v>
      </c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</row>
    <row r="69" spans="2:148" outlineLevel="1" x14ac:dyDescent="0.2">
      <c r="B69" s="104" t="s">
        <v>633</v>
      </c>
      <c r="D69" s="104">
        <v>0</v>
      </c>
      <c r="E69" s="104">
        <v>1</v>
      </c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</row>
    <row r="70" spans="2:148" outlineLevel="1" x14ac:dyDescent="0.2">
      <c r="D70" s="104">
        <v>0</v>
      </c>
      <c r="E70" s="104">
        <v>1</v>
      </c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</row>
    <row r="71" spans="2:148" outlineLevel="1" x14ac:dyDescent="0.2">
      <c r="D71" s="104">
        <f>1-$H$61</f>
        <v>5.8139534883720922E-2</v>
      </c>
      <c r="E71" s="104">
        <f>$E$61</f>
        <v>0.9</v>
      </c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</row>
    <row r="72" spans="2:148" outlineLevel="1" x14ac:dyDescent="0.2"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</row>
    <row r="73" spans="2:148" outlineLevel="1" x14ac:dyDescent="0.2"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</row>
    <row r="74" spans="2:148" outlineLevel="1" x14ac:dyDescent="0.2"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</row>
    <row r="75" spans="2:148" outlineLevel="1" x14ac:dyDescent="0.2"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</row>
    <row r="76" spans="2:148" outlineLevel="1" x14ac:dyDescent="0.2"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</row>
    <row r="77" spans="2:148" outlineLevel="1" x14ac:dyDescent="0.2"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</row>
    <row r="78" spans="2:148" outlineLevel="1" x14ac:dyDescent="0.2"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</row>
    <row r="79" spans="2:148" outlineLevel="1" x14ac:dyDescent="0.2"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</row>
    <row r="80" spans="2:148" outlineLevel="1" x14ac:dyDescent="0.2"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</row>
    <row r="81" spans="1:148" outlineLevel="1" x14ac:dyDescent="0.2"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</row>
    <row r="82" spans="1:148" outlineLevel="1" x14ac:dyDescent="0.2"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</row>
    <row r="83" spans="1:148" outlineLevel="1" x14ac:dyDescent="0.2"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</row>
    <row r="84" spans="1:148" x14ac:dyDescent="0.2">
      <c r="A84" s="188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</row>
    <row r="85" spans="1:148" x14ac:dyDescent="0.2">
      <c r="A85" s="117" t="s">
        <v>789</v>
      </c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</row>
    <row r="86" spans="1:148" outlineLevel="1" x14ac:dyDescent="0.2">
      <c r="A86" s="115"/>
      <c r="B86" s="137"/>
      <c r="C86" s="143" t="str">
        <f>"Cutoff value for prediction of "&amp;$I$2&amp;":"</f>
        <v>Cutoff value for prediction of Yes:</v>
      </c>
      <c r="D86" s="144">
        <f>I86/20</f>
        <v>0</v>
      </c>
      <c r="E86" s="166" t="str">
        <f>IF(SUM(D89:D90)=0,"","RMSE =")</f>
        <v/>
      </c>
      <c r="F86" s="167" t="str">
        <f>IF(SUM(D89:D90)=0,"",SQRT(AVERAGE(X96:X98)))</f>
        <v/>
      </c>
      <c r="G86" s="137"/>
      <c r="H86" s="164">
        <v>1</v>
      </c>
      <c r="I86" s="165">
        <v>0</v>
      </c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</row>
    <row r="87" spans="1:148" outlineLevel="1" x14ac:dyDescent="0.2">
      <c r="A87" s="114"/>
      <c r="B87" s="146" t="s">
        <v>572</v>
      </c>
      <c r="C87" s="139"/>
      <c r="D87" s="139"/>
      <c r="E87" s="139"/>
      <c r="F87" s="139"/>
      <c r="G87" s="146" t="s">
        <v>572</v>
      </c>
      <c r="H87" s="139"/>
      <c r="I87" s="140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</row>
    <row r="88" spans="1:148" outlineLevel="1" x14ac:dyDescent="0.2">
      <c r="A88" s="147" t="str">
        <f>"           Actual:"</f>
        <v xml:space="preserve">           Actual:</v>
      </c>
      <c r="B88" s="139" t="str">
        <f>"# "&amp;$H$2</f>
        <v># No</v>
      </c>
      <c r="C88" s="139" t="str">
        <f>"# "&amp;$I$2</f>
        <v># Yes</v>
      </c>
      <c r="D88" s="139" t="s">
        <v>24</v>
      </c>
      <c r="E88" s="139"/>
      <c r="F88" s="146" t="str">
        <f>"           Actual:"</f>
        <v xml:space="preserve">           Actual:</v>
      </c>
      <c r="G88" s="139" t="str">
        <f>"% "&amp;$H$2</f>
        <v>% No</v>
      </c>
      <c r="H88" s="139" t="str">
        <f>"% "&amp;$I$2</f>
        <v>% Yes</v>
      </c>
      <c r="I88" s="140" t="s">
        <v>24</v>
      </c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</row>
    <row r="89" spans="1:148" outlineLevel="1" x14ac:dyDescent="0.2">
      <c r="A89" s="148" t="str">
        <f>"# "&amp;$H$2</f>
        <v># No</v>
      </c>
      <c r="B89" s="156" t="str">
        <f>IF(SUM(D89:D90)=0,"",D89-C89)</f>
        <v/>
      </c>
      <c r="C89" s="168" t="str">
        <f>IF(SUM(D89:D90)=0,"",SUM(W96:W98))</f>
        <v/>
      </c>
      <c r="D89" s="155">
        <f>COUNTIF(G96:G98,"0")</f>
        <v>0</v>
      </c>
      <c r="E89" s="139"/>
      <c r="F89" s="149" t="str">
        <f>"% "&amp;$H$2</f>
        <v>% No</v>
      </c>
      <c r="G89" s="161" t="str">
        <f>IFERROR(B89/SUM(D89:D90),"")</f>
        <v/>
      </c>
      <c r="H89" s="162" t="str">
        <f>IFERROR(C89/SUM(D89:D90),"")</f>
        <v/>
      </c>
      <c r="I89" s="160">
        <f>SUM(G89:H89)</f>
        <v>0</v>
      </c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</row>
    <row r="90" spans="1:148" outlineLevel="1" x14ac:dyDescent="0.2">
      <c r="A90" s="148" t="str">
        <f>"#  "&amp;$I$2</f>
        <v>#  Yes</v>
      </c>
      <c r="B90" s="169" t="str">
        <f>IF(SUM(D89:D90)=0,"",SUM(V96:V98))</f>
        <v/>
      </c>
      <c r="C90" s="170" t="str">
        <f>IF(SUM(D89:D90)=0,"",D90-B90)</f>
        <v/>
      </c>
      <c r="D90" s="170">
        <f>COUNTIF(G96:G98,"1")</f>
        <v>0</v>
      </c>
      <c r="E90" s="139"/>
      <c r="F90" s="149" t="str">
        <f>"%  "&amp;$I$2</f>
        <v>%  Yes</v>
      </c>
      <c r="G90" s="171" t="str">
        <f>IFERROR(B90/SUM(D89:D90),"")</f>
        <v/>
      </c>
      <c r="H90" s="171" t="str">
        <f>IFERROR(C90/SUM(D89:D90),"")</f>
        <v/>
      </c>
      <c r="I90" s="160">
        <f>SUM(G90:H90)</f>
        <v>0</v>
      </c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</row>
    <row r="91" spans="1:148" outlineLevel="1" x14ac:dyDescent="0.2">
      <c r="A91" s="148" t="str">
        <f>"Total"</f>
        <v>Total</v>
      </c>
      <c r="B91" s="170">
        <f>D91-C91</f>
        <v>0</v>
      </c>
      <c r="C91" s="170">
        <f>SUM(U96:U98)</f>
        <v>0</v>
      </c>
      <c r="D91" s="170">
        <f>COUNT(U96:U98)</f>
        <v>0</v>
      </c>
      <c r="E91" s="139"/>
      <c r="F91" s="149" t="str">
        <f>"Total"</f>
        <v>Total</v>
      </c>
      <c r="G91" s="163" t="e">
        <f>B91/D91</f>
        <v>#DIV/0!</v>
      </c>
      <c r="H91" s="163" t="e">
        <f>C91/D91</f>
        <v>#DIV/0!</v>
      </c>
      <c r="I91" s="160" t="e">
        <f>SUM(G91:H91)</f>
        <v>#DIV/0!</v>
      </c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</row>
    <row r="92" spans="1:148" outlineLevel="1" x14ac:dyDescent="0.2">
      <c r="A92" s="150" t="str">
        <f>IF(SUM(D89:D90)=0,"","Percent correct =")</f>
        <v/>
      </c>
      <c r="B92" s="172" t="str">
        <f>IFERROR(G89+H90,"")</f>
        <v/>
      </c>
      <c r="C92" s="141"/>
      <c r="D92" s="152" t="str">
        <f>IF(SUM(D89:D90)=0,"",IF(D90&gt;0,"True positive rate =",""))</f>
        <v/>
      </c>
      <c r="E92" s="172" t="str">
        <f>IF(SUM(D89:D90)=0,"",IF(D90&gt;0,H90/I90,0))</f>
        <v/>
      </c>
      <c r="F92" s="141"/>
      <c r="G92" s="152" t="str">
        <f>IF(SUM(D89:D90)=0,"",IF(H86&gt;0,"True negative rate =",""))</f>
        <v/>
      </c>
      <c r="H92" s="172" t="str">
        <f>IFERROR(IF(H86&gt;0,G89/I89,0),"")</f>
        <v/>
      </c>
      <c r="I92" s="142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</row>
    <row r="93" spans="1:148" x14ac:dyDescent="0.2">
      <c r="A93" s="187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</row>
    <row r="94" spans="1:148" x14ac:dyDescent="0.2">
      <c r="A94" s="117" t="s">
        <v>790</v>
      </c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</row>
    <row r="95" spans="1:148" outlineLevel="1" x14ac:dyDescent="0.2">
      <c r="A95" s="132" t="s">
        <v>581</v>
      </c>
      <c r="B95" s="129" t="s">
        <v>582</v>
      </c>
      <c r="C95" s="129" t="str">
        <f>IF($I$11&gt;99%,("Lower "&amp;TEXT($I$11,"0.0%")),("Lower "&amp;TEXT($I$11,"0%")))</f>
        <v>Lower 95%</v>
      </c>
      <c r="D95" s="129" t="str">
        <f>IF($I$11&gt;99%,("Upper "&amp;TEXT($I$11,"0.0%")),("Upper "&amp;TEXT($I$11,"0%")))</f>
        <v>Upper 95%</v>
      </c>
      <c r="E95" s="129" t="s">
        <v>583</v>
      </c>
      <c r="F95" s="129" t="s">
        <v>500</v>
      </c>
      <c r="G95" s="129" t="s">
        <v>584</v>
      </c>
      <c r="H95" s="128" t="s">
        <v>791</v>
      </c>
      <c r="I95" s="128" t="s">
        <v>792</v>
      </c>
      <c r="J95" s="128" t="s">
        <v>793</v>
      </c>
      <c r="K95" s="128" t="s">
        <v>794</v>
      </c>
      <c r="L95" s="128" t="s">
        <v>795</v>
      </c>
      <c r="M95" s="128" t="s">
        <v>796</v>
      </c>
      <c r="N95" s="128" t="s">
        <v>797</v>
      </c>
      <c r="O95" s="128" t="s">
        <v>798</v>
      </c>
      <c r="P95" s="128" t="s">
        <v>799</v>
      </c>
      <c r="Q95" s="128" t="s">
        <v>800</v>
      </c>
      <c r="R95" s="128" t="s">
        <v>801</v>
      </c>
      <c r="S95" s="128" t="s">
        <v>802</v>
      </c>
      <c r="T95" s="129" t="s">
        <v>543</v>
      </c>
      <c r="U95" s="129" t="s">
        <v>590</v>
      </c>
      <c r="V95" s="129" t="str">
        <f>IF(ISBLANK($A96),"","False neg.")</f>
        <v/>
      </c>
      <c r="W95" s="129" t="str">
        <f>IF(ISBLANK($A96),"","False Pos.")</f>
        <v/>
      </c>
      <c r="X95" s="129" t="str">
        <f>IF(ISBLANK($A96),"","SqErr")</f>
        <v/>
      </c>
      <c r="Y95" s="129" t="s">
        <v>591</v>
      </c>
      <c r="Z95" s="129" t="s">
        <v>592</v>
      </c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</row>
    <row r="96" spans="1:148" outlineLevel="1" x14ac:dyDescent="0.2">
      <c r="B96" s="124"/>
      <c r="C96" s="124"/>
      <c r="D96" s="124"/>
      <c r="E96" s="124"/>
      <c r="F96" s="124"/>
      <c r="G96" s="124"/>
      <c r="H96" s="124"/>
      <c r="I96" s="124"/>
      <c r="J96" s="124"/>
      <c r="K96" s="124"/>
      <c r="L96" s="124"/>
      <c r="M96" s="124"/>
      <c r="N96" s="124"/>
      <c r="O96" s="124"/>
      <c r="P96" s="124"/>
      <c r="Q96" s="124"/>
      <c r="R96" s="124"/>
      <c r="S96" s="124"/>
      <c r="T96" s="124"/>
      <c r="U96" s="124"/>
      <c r="V96" s="124"/>
      <c r="W96" s="124"/>
      <c r="X96" s="124"/>
      <c r="Y96" s="124"/>
      <c r="Z96" s="124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</row>
    <row r="97" spans="1:148" outlineLevel="1" x14ac:dyDescent="0.2">
      <c r="B97" s="124"/>
      <c r="C97" s="124"/>
      <c r="D97" s="124"/>
      <c r="E97" s="124"/>
      <c r="F97" s="124"/>
      <c r="G97" s="124"/>
      <c r="H97" s="124"/>
      <c r="I97" s="124"/>
      <c r="J97" s="124"/>
      <c r="K97" s="124"/>
      <c r="L97" s="124"/>
      <c r="M97" s="124"/>
      <c r="N97" s="124"/>
      <c r="O97" s="124"/>
      <c r="P97" s="124"/>
      <c r="Q97" s="124"/>
      <c r="R97" s="124"/>
      <c r="S97" s="124"/>
      <c r="T97" s="124"/>
      <c r="U97" s="124"/>
      <c r="V97" s="124"/>
      <c r="W97" s="124"/>
      <c r="X97" s="124"/>
      <c r="Y97" s="124"/>
      <c r="Z97" s="124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</row>
    <row r="98" spans="1:148" outlineLevel="1" x14ac:dyDescent="0.2">
      <c r="B98" s="124"/>
      <c r="C98" s="124"/>
      <c r="D98" s="124"/>
      <c r="E98" s="124"/>
      <c r="F98" s="124"/>
      <c r="G98" s="124"/>
      <c r="H98" s="124"/>
      <c r="I98" s="124"/>
      <c r="J98" s="124"/>
      <c r="K98" s="124"/>
      <c r="L98" s="124"/>
      <c r="M98" s="124"/>
      <c r="N98" s="124"/>
      <c r="O98" s="124"/>
      <c r="P98" s="124"/>
      <c r="Q98" s="124"/>
      <c r="R98" s="124"/>
      <c r="S98" s="124"/>
      <c r="T98" s="124"/>
      <c r="U98" s="124"/>
      <c r="V98" s="124"/>
      <c r="W98" s="124"/>
      <c r="X98" s="124"/>
      <c r="Y98" s="124"/>
      <c r="Z98" s="124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</row>
    <row r="99" spans="1:148" x14ac:dyDescent="0.2">
      <c r="A99" s="187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</row>
    <row r="100" spans="1:148" x14ac:dyDescent="0.2">
      <c r="A100" s="117" t="s">
        <v>593</v>
      </c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</row>
    <row r="101" spans="1:148" outlineLevel="1" x14ac:dyDescent="0.2">
      <c r="AU101" s="184" t="s">
        <v>595</v>
      </c>
      <c r="AV101" s="184">
        <v>1</v>
      </c>
      <c r="AW101" s="175" t="s">
        <v>600</v>
      </c>
      <c r="AX101" s="175" t="s">
        <v>765</v>
      </c>
      <c r="AY101" s="175" t="s">
        <v>766</v>
      </c>
      <c r="AZ101" s="175" t="s">
        <v>767</v>
      </c>
      <c r="BA101" s="175" t="s">
        <v>768</v>
      </c>
      <c r="BB101" s="175" t="s">
        <v>769</v>
      </c>
      <c r="BC101" s="175" t="s">
        <v>770</v>
      </c>
      <c r="BD101" s="175" t="s">
        <v>771</v>
      </c>
      <c r="BE101" s="175" t="s">
        <v>772</v>
      </c>
      <c r="BF101" s="175" t="s">
        <v>773</v>
      </c>
      <c r="BG101" s="175" t="s">
        <v>774</v>
      </c>
      <c r="BH101" s="175" t="s">
        <v>775</v>
      </c>
      <c r="BI101" s="175" t="s">
        <v>776</v>
      </c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</row>
    <row r="102" spans="1:148" outlineLevel="1" x14ac:dyDescent="0.2">
      <c r="AU102" s="184" t="s">
        <v>596</v>
      </c>
      <c r="AV102" s="184" t="str">
        <f>INDEX($AX$101:$BI$101,$AV$101)</f>
        <v>Grețuri166</v>
      </c>
      <c r="AW102" s="175" t="s">
        <v>385</v>
      </c>
      <c r="AX102" s="175">
        <v>0.53012048192771088</v>
      </c>
      <c r="AY102" s="175">
        <v>0.42168674698795183</v>
      </c>
      <c r="AZ102" s="175">
        <v>0.15060240963855423</v>
      </c>
      <c r="BA102" s="175">
        <v>0.16265060240963855</v>
      </c>
      <c r="BB102" s="175">
        <v>0.6987951807228916</v>
      </c>
      <c r="BC102" s="175">
        <v>0.38554216867469882</v>
      </c>
      <c r="BD102" s="175">
        <v>0.30120481927710846</v>
      </c>
      <c r="BE102" s="175">
        <v>7.8313253012048195E-2</v>
      </c>
      <c r="BF102" s="175">
        <v>0.2289156626506024</v>
      </c>
      <c r="BG102" s="175">
        <v>0.23493975903614459</v>
      </c>
      <c r="BH102" s="175">
        <v>0.33132530120481929</v>
      </c>
      <c r="BI102" s="175">
        <v>0.31927710843373491</v>
      </c>
      <c r="BJ102" s="175">
        <v>1</v>
      </c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</row>
    <row r="103" spans="1:148" outlineLevel="1" x14ac:dyDescent="0.2">
      <c r="AU103" s="184"/>
      <c r="AV103" s="184" t="s">
        <v>597</v>
      </c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</row>
    <row r="104" spans="1:148" outlineLevel="1" x14ac:dyDescent="0.2">
      <c r="AU104" s="184"/>
      <c r="AV104" s="184" t="str">
        <f xml:space="preserve"> "Logistic Regression Curve -vs- " &amp; $AV$102 &amp; " 
Model 4 for actual166    (12 variables, n=166)"</f>
        <v>Logistic Regression Curve -vs- Grețuri166 
Model 4 for actual166    (12 variables, n=166)</v>
      </c>
      <c r="AW104" s="175" t="s">
        <v>601</v>
      </c>
      <c r="AX104" s="175">
        <v>0</v>
      </c>
      <c r="AY104" s="175">
        <v>0</v>
      </c>
      <c r="AZ104" s="175">
        <v>0</v>
      </c>
      <c r="BA104" s="175">
        <v>0</v>
      </c>
      <c r="BB104" s="175">
        <v>0</v>
      </c>
      <c r="BC104" s="175">
        <v>0</v>
      </c>
      <c r="BD104" s="175">
        <v>0</v>
      </c>
      <c r="BE104" s="175">
        <v>0</v>
      </c>
      <c r="BF104" s="175">
        <v>0</v>
      </c>
      <c r="BG104" s="175">
        <v>0</v>
      </c>
      <c r="BH104" s="175">
        <v>0</v>
      </c>
      <c r="BI104" s="175">
        <v>0</v>
      </c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</row>
    <row r="105" spans="1:148" outlineLevel="1" x14ac:dyDescent="0.2">
      <c r="A105" s="133" t="s">
        <v>385</v>
      </c>
      <c r="B105" s="104">
        <f>SUMPRODUCT($AX$102:$BI$102,$AX$121:$BI$121)</f>
        <v>0.53012048192771088</v>
      </c>
      <c r="C105" s="104" t="e">
        <f>1/(1+EXP(-F105))</f>
        <v>#VALUE!</v>
      </c>
      <c r="D105" s="104" t="e">
        <f>1/(1+EXP(-(F105- $H$11*G105)))</f>
        <v>#VALUE!</v>
      </c>
      <c r="E105" s="104" t="e">
        <f>1/(1+EXP(-(F105+ $H$11*G105)))</f>
        <v>#VALUE!</v>
      </c>
      <c r="F105" s="104" t="e">
        <f>MMULT($AX$102:$BI$102,$B$16:$B$24) + B15</f>
        <v>#VALUE!</v>
      </c>
      <c r="G105" s="104" t="e">
        <f t="array" ref="G105">SQRT(MMULT($AX$102:$BJ$102,MMULT($AU$15:$BG$27,TRANSPOSE($AX$102:$BJ$102))))</f>
        <v>#VALUE!</v>
      </c>
      <c r="AU105" s="184"/>
      <c r="AV105" s="184" t="str">
        <f xml:space="preserve"> $AV$102 &amp; " (min to max) " &amp; CHAR(10) &amp; "Other Variables = Means"</f>
        <v>Grețuri166 (min to max) 
Other Variables = Means</v>
      </c>
      <c r="AW105" s="175" t="s">
        <v>602</v>
      </c>
      <c r="AX105" s="175">
        <v>1</v>
      </c>
      <c r="AY105" s="175">
        <v>1</v>
      </c>
      <c r="AZ105" s="175">
        <v>1</v>
      </c>
      <c r="BA105" s="175">
        <v>1</v>
      </c>
      <c r="BB105" s="175">
        <v>1</v>
      </c>
      <c r="BC105" s="175">
        <v>1</v>
      </c>
      <c r="BD105" s="175">
        <v>1</v>
      </c>
      <c r="BE105" s="175">
        <v>1</v>
      </c>
      <c r="BF105" s="175">
        <v>1</v>
      </c>
      <c r="BG105" s="175">
        <v>1</v>
      </c>
      <c r="BH105" s="175">
        <v>1</v>
      </c>
      <c r="BI105" s="175">
        <v>1</v>
      </c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</row>
    <row r="106" spans="1:148" outlineLevel="1" x14ac:dyDescent="0.2">
      <c r="AU106" s="184"/>
      <c r="AV106" s="184" t="s">
        <v>598</v>
      </c>
      <c r="AW106" s="175" t="s">
        <v>603</v>
      </c>
      <c r="AX106" s="175">
        <f t="shared" ref="AX106:BI106" si="4">AX104</f>
        <v>0</v>
      </c>
      <c r="AY106" s="175">
        <f t="shared" si="4"/>
        <v>0</v>
      </c>
      <c r="AZ106" s="175">
        <f t="shared" si="4"/>
        <v>0</v>
      </c>
      <c r="BA106" s="175">
        <f t="shared" si="4"/>
        <v>0</v>
      </c>
      <c r="BB106" s="175">
        <f t="shared" si="4"/>
        <v>0</v>
      </c>
      <c r="BC106" s="175">
        <f t="shared" si="4"/>
        <v>0</v>
      </c>
      <c r="BD106" s="175">
        <f t="shared" si="4"/>
        <v>0</v>
      </c>
      <c r="BE106" s="175">
        <f t="shared" si="4"/>
        <v>0</v>
      </c>
      <c r="BF106" s="175">
        <f t="shared" si="4"/>
        <v>0</v>
      </c>
      <c r="BG106" s="175">
        <f t="shared" si="4"/>
        <v>0</v>
      </c>
      <c r="BH106" s="175">
        <f t="shared" si="4"/>
        <v>0</v>
      </c>
      <c r="BI106" s="175">
        <f t="shared" si="4"/>
        <v>0</v>
      </c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</row>
    <row r="107" spans="1:148" outlineLevel="1" x14ac:dyDescent="0.2">
      <c r="B107" s="132" t="str">
        <f>$AV$102</f>
        <v>Grețuri166</v>
      </c>
      <c r="C107" s="132" t="s">
        <v>583</v>
      </c>
      <c r="D107" s="132" t="str">
        <f>IF($I$11&gt;99%,("Lower "&amp;TEXT($I$11,"0.0%")),("Lower "&amp;TEXT($I$11,"0%")))</f>
        <v>Lower 95%</v>
      </c>
      <c r="E107" s="132" t="str">
        <f>IF($I$11&gt;99%,("Upper "&amp;TEXT($I$11,"0.0%")),("Upper "&amp;TEXT($I$11,"0%")))</f>
        <v>Upper 95%</v>
      </c>
      <c r="F107" s="132" t="s">
        <v>594</v>
      </c>
      <c r="G107" s="132" t="s">
        <v>539</v>
      </c>
      <c r="AU107" s="184"/>
      <c r="AV107" s="184" t="s">
        <v>599</v>
      </c>
      <c r="AW107" s="175" t="s">
        <v>604</v>
      </c>
      <c r="AX107" s="175">
        <f t="shared" ref="AX107:BI107" si="5">(AX105 - AX104)/12</f>
        <v>8.3333333333333329E-2</v>
      </c>
      <c r="AY107" s="175">
        <f t="shared" si="5"/>
        <v>8.3333333333333329E-2</v>
      </c>
      <c r="AZ107" s="175">
        <f t="shared" si="5"/>
        <v>8.3333333333333329E-2</v>
      </c>
      <c r="BA107" s="175">
        <f t="shared" si="5"/>
        <v>8.3333333333333329E-2</v>
      </c>
      <c r="BB107" s="175">
        <f t="shared" si="5"/>
        <v>8.3333333333333329E-2</v>
      </c>
      <c r="BC107" s="175">
        <f t="shared" si="5"/>
        <v>8.3333333333333329E-2</v>
      </c>
      <c r="BD107" s="175">
        <f t="shared" si="5"/>
        <v>8.3333333333333329E-2</v>
      </c>
      <c r="BE107" s="175">
        <f t="shared" si="5"/>
        <v>8.3333333333333329E-2</v>
      </c>
      <c r="BF107" s="175">
        <f t="shared" si="5"/>
        <v>8.3333333333333329E-2</v>
      </c>
      <c r="BG107" s="175">
        <f t="shared" si="5"/>
        <v>8.3333333333333329E-2</v>
      </c>
      <c r="BH107" s="175">
        <f t="shared" si="5"/>
        <v>8.3333333333333329E-2</v>
      </c>
      <c r="BI107" s="175">
        <f t="shared" si="5"/>
        <v>8.3333333333333329E-2</v>
      </c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</row>
    <row r="108" spans="1:148" outlineLevel="1" x14ac:dyDescent="0.2">
      <c r="B108" s="104">
        <f>SUMPRODUCT($AX$108:$BI$108,$AX$121:$BI$121)</f>
        <v>0</v>
      </c>
      <c r="C108" s="104" t="e">
        <f t="shared" ref="C108:C120" si="6">1/(1+EXP(-F108))</f>
        <v>#VALUE!</v>
      </c>
      <c r="D108" s="104" t="e">
        <f t="shared" ref="D108:D120" si="7">1/(1+EXP(-(F108- $H$11*G108)))</f>
        <v>#VALUE!</v>
      </c>
      <c r="E108" s="104" t="e">
        <f t="shared" ref="E108:E120" si="8">1/(1+EXP(-(F108+ $H$11*G108)))</f>
        <v>#VALUE!</v>
      </c>
      <c r="F108" s="104" t="e">
        <f>MMULT($AX$108:$BI$108,$B$16:$B$24) + B15</f>
        <v>#VALUE!</v>
      </c>
      <c r="G108" s="104" t="e">
        <f t="array" ref="G108">SQRT(MMULT($AX$108:$BJ$108,MMULT($AU$15:$BG$27,TRANSPOSE($AX$108:$BJ$108))))</f>
        <v>#VALUE!</v>
      </c>
      <c r="AU108" s="175"/>
      <c r="AV108" s="175">
        <v>1</v>
      </c>
      <c r="AW108" s="175"/>
      <c r="AX108" s="175">
        <f>IF($AX$122=$AV$101,$AX$106+($AV$108-1)*$AX$107,$AX$102)</f>
        <v>0</v>
      </c>
      <c r="AY108" s="175">
        <f>IF($AY$122=$AV$101,$AY$106+($AV$108-1)*$AY$107,$AY$102)</f>
        <v>0.42168674698795183</v>
      </c>
      <c r="AZ108" s="175">
        <f>IF($AZ$122=$AV$101,$AZ$106+($AV$108-1)*$AZ$107,$AZ$102)</f>
        <v>0.15060240963855423</v>
      </c>
      <c r="BA108" s="175">
        <f>IF($BA$122=$AV$101,$BA$106+($AV$108-1)*$BA$107,$BA$102)</f>
        <v>0.16265060240963855</v>
      </c>
      <c r="BB108" s="175">
        <f>IF($BB$122=$AV$101,$BB$106+($AV$108-1)*$BB$107,$BB$102)</f>
        <v>0.6987951807228916</v>
      </c>
      <c r="BC108" s="175">
        <f>IF($BC$122=$AV$101,$BC$106+($AV$108-1)*$BC$107,$BC$102)</f>
        <v>0.38554216867469882</v>
      </c>
      <c r="BD108" s="175">
        <f>IF($BD$122=$AV$101,$BD$106+($AV$108-1)*$BD$107,$BD$102)</f>
        <v>0.30120481927710846</v>
      </c>
      <c r="BE108" s="175">
        <f>IF($BE$122=$AV$101,$BE$106+($AV$108-1)*$BE$107,$BE$102)</f>
        <v>7.8313253012048195E-2</v>
      </c>
      <c r="BF108" s="175">
        <f>IF($BF$122=$AV$101,$BF$106+($AV$108-1)*$BF$107,$BF$102)</f>
        <v>0.2289156626506024</v>
      </c>
      <c r="BG108" s="175">
        <f>IF($BG$122=$AV$101,$BG$106+($AV$108-1)*$BG$107,$BG$102)</f>
        <v>0.23493975903614459</v>
      </c>
      <c r="BH108" s="175">
        <f>IF($BH$122=$AV$101,$BH$106+($AV$108-1)*$BH$107,$BH$102)</f>
        <v>0.33132530120481929</v>
      </c>
      <c r="BI108" s="175">
        <f>IF($BI$122=$AV$101,$BI$106+($AV$108-1)*$BI$107,$BI$102)</f>
        <v>0.31927710843373491</v>
      </c>
      <c r="BJ108" s="175">
        <v>1</v>
      </c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</row>
    <row r="109" spans="1:148" outlineLevel="1" x14ac:dyDescent="0.2">
      <c r="B109" s="104">
        <f>SUMPRODUCT($AX$109:$BI$109,$AX$121:$BI$121)</f>
        <v>8.3333333333333329E-2</v>
      </c>
      <c r="C109" s="104" t="e">
        <f t="shared" si="6"/>
        <v>#VALUE!</v>
      </c>
      <c r="D109" s="104" t="e">
        <f t="shared" si="7"/>
        <v>#VALUE!</v>
      </c>
      <c r="E109" s="104" t="e">
        <f t="shared" si="8"/>
        <v>#VALUE!</v>
      </c>
      <c r="F109" s="104" t="e">
        <f>MMULT($AX$109:$BI$109,$B$16:$B$24) + B15</f>
        <v>#VALUE!</v>
      </c>
      <c r="G109" s="104" t="e">
        <f t="array" ref="G109">SQRT(MMULT($AX$109:$BJ$109,MMULT($AU$15:$BG$27,TRANSPOSE($AX$109:$BJ$109))))</f>
        <v>#VALUE!</v>
      </c>
      <c r="AU109" s="175"/>
      <c r="AV109" s="175">
        <v>2</v>
      </c>
      <c r="AW109" s="175"/>
      <c r="AX109" s="175">
        <f>IF($AX$122=$AV$101,$AX$106+($AV$109-1)*$AX$107,$AX$102)</f>
        <v>8.3333333333333329E-2</v>
      </c>
      <c r="AY109" s="175">
        <f>IF($AY$122=$AV$101,$AY$106+($AV$109-1)*$AY$107,$AY$102)</f>
        <v>0.42168674698795183</v>
      </c>
      <c r="AZ109" s="175">
        <f>IF($AZ$122=$AV$101,$AZ$106+($AV$109-1)*$AZ$107,$AZ$102)</f>
        <v>0.15060240963855423</v>
      </c>
      <c r="BA109" s="175">
        <f>IF($BA$122=$AV$101,$BA$106+($AV$109-1)*$BA$107,$BA$102)</f>
        <v>0.16265060240963855</v>
      </c>
      <c r="BB109" s="175">
        <f>IF($BB$122=$AV$101,$BB$106+($AV$109-1)*$BB$107,$BB$102)</f>
        <v>0.6987951807228916</v>
      </c>
      <c r="BC109" s="175">
        <f>IF($BC$122=$AV$101,$BC$106+($AV$109-1)*$BC$107,$BC$102)</f>
        <v>0.38554216867469882</v>
      </c>
      <c r="BD109" s="175">
        <f>IF($BD$122=$AV$101,$BD$106+($AV$109-1)*$BD$107,$BD$102)</f>
        <v>0.30120481927710846</v>
      </c>
      <c r="BE109" s="175">
        <f>IF($BE$122=$AV$101,$BE$106+($AV$109-1)*$BE$107,$BE$102)</f>
        <v>7.8313253012048195E-2</v>
      </c>
      <c r="BF109" s="175">
        <f>IF($BF$122=$AV$101,$BF$106+($AV$109-1)*$BF$107,$BF$102)</f>
        <v>0.2289156626506024</v>
      </c>
      <c r="BG109" s="175">
        <f>IF($BG$122=$AV$101,$BG$106+($AV$109-1)*$BG$107,$BG$102)</f>
        <v>0.23493975903614459</v>
      </c>
      <c r="BH109" s="175">
        <f>IF($BH$122=$AV$101,$BH$106+($AV$109-1)*$BH$107,$BH$102)</f>
        <v>0.33132530120481929</v>
      </c>
      <c r="BI109" s="175">
        <f>IF($BI$122=$AV$101,$BI$106+($AV$109-1)*$BI$107,$BI$102)</f>
        <v>0.31927710843373491</v>
      </c>
      <c r="BJ109" s="175">
        <v>1</v>
      </c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</row>
    <row r="110" spans="1:148" outlineLevel="1" x14ac:dyDescent="0.2">
      <c r="B110" s="104">
        <f>SUMPRODUCT($AX$110:$BI$110,$AX$121:$BI$121)</f>
        <v>0.16666666666666666</v>
      </c>
      <c r="C110" s="104" t="e">
        <f t="shared" si="6"/>
        <v>#VALUE!</v>
      </c>
      <c r="D110" s="104" t="e">
        <f t="shared" si="7"/>
        <v>#VALUE!</v>
      </c>
      <c r="E110" s="104" t="e">
        <f t="shared" si="8"/>
        <v>#VALUE!</v>
      </c>
      <c r="F110" s="104" t="e">
        <f>MMULT($AX$110:$BI$110,$B$16:$B$24) + B15</f>
        <v>#VALUE!</v>
      </c>
      <c r="G110" s="104" t="e">
        <f t="array" ref="G110">SQRT(MMULT($AX$110:$BJ$110,MMULT($AU$15:$BG$27,TRANSPOSE($AX$110:$BJ$110))))</f>
        <v>#VALUE!</v>
      </c>
      <c r="AU110" s="175"/>
      <c r="AV110" s="175">
        <v>3</v>
      </c>
      <c r="AW110" s="175"/>
      <c r="AX110" s="175">
        <f>IF($AX$122=$AV$101,$AX$106+($AV$110-1)*$AX$107,$AX$102)</f>
        <v>0.16666666666666666</v>
      </c>
      <c r="AY110" s="175">
        <f>IF($AY$122=$AV$101,$AY$106+($AV$110-1)*$AY$107,$AY$102)</f>
        <v>0.42168674698795183</v>
      </c>
      <c r="AZ110" s="175">
        <f>IF($AZ$122=$AV$101,$AZ$106+($AV$110-1)*$AZ$107,$AZ$102)</f>
        <v>0.15060240963855423</v>
      </c>
      <c r="BA110" s="175">
        <f>IF($BA$122=$AV$101,$BA$106+($AV$110-1)*$BA$107,$BA$102)</f>
        <v>0.16265060240963855</v>
      </c>
      <c r="BB110" s="175">
        <f>IF($BB$122=$AV$101,$BB$106+($AV$110-1)*$BB$107,$BB$102)</f>
        <v>0.6987951807228916</v>
      </c>
      <c r="BC110" s="175">
        <f>IF($BC$122=$AV$101,$BC$106+($AV$110-1)*$BC$107,$BC$102)</f>
        <v>0.38554216867469882</v>
      </c>
      <c r="BD110" s="175">
        <f>IF($BD$122=$AV$101,$BD$106+($AV$110-1)*$BD$107,$BD$102)</f>
        <v>0.30120481927710846</v>
      </c>
      <c r="BE110" s="175">
        <f>IF($BE$122=$AV$101,$BE$106+($AV$110-1)*$BE$107,$BE$102)</f>
        <v>7.8313253012048195E-2</v>
      </c>
      <c r="BF110" s="175">
        <f>IF($BF$122=$AV$101,$BF$106+($AV$110-1)*$BF$107,$BF$102)</f>
        <v>0.2289156626506024</v>
      </c>
      <c r="BG110" s="175">
        <f>IF($BG$122=$AV$101,$BG$106+($AV$110-1)*$BG$107,$BG$102)</f>
        <v>0.23493975903614459</v>
      </c>
      <c r="BH110" s="175">
        <f>IF($BH$122=$AV$101,$BH$106+($AV$110-1)*$BH$107,$BH$102)</f>
        <v>0.33132530120481929</v>
      </c>
      <c r="BI110" s="175">
        <f>IF($BI$122=$AV$101,$BI$106+($AV$110-1)*$BI$107,$BI$102)</f>
        <v>0.31927710843373491</v>
      </c>
      <c r="BJ110" s="175">
        <v>1</v>
      </c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</row>
    <row r="111" spans="1:148" outlineLevel="1" x14ac:dyDescent="0.2">
      <c r="B111" s="104">
        <f>SUMPRODUCT($AX$111:$BI$111,$AX$121:$BI$121)</f>
        <v>0.25</v>
      </c>
      <c r="C111" s="104" t="e">
        <f t="shared" si="6"/>
        <v>#VALUE!</v>
      </c>
      <c r="D111" s="104" t="e">
        <f t="shared" si="7"/>
        <v>#VALUE!</v>
      </c>
      <c r="E111" s="104" t="e">
        <f t="shared" si="8"/>
        <v>#VALUE!</v>
      </c>
      <c r="F111" s="104" t="e">
        <f>MMULT($AX$111:$BI$111,$B$16:$B$24) + B15</f>
        <v>#VALUE!</v>
      </c>
      <c r="G111" s="104" t="e">
        <f t="array" ref="G111">SQRT(MMULT($AX$111:$BJ$111,MMULT($AU$15:$BG$27,TRANSPOSE($AX$111:$BJ$111))))</f>
        <v>#VALUE!</v>
      </c>
      <c r="AU111" s="175"/>
      <c r="AV111" s="175">
        <v>4</v>
      </c>
      <c r="AW111" s="175"/>
      <c r="AX111" s="175">
        <f>IF($AX$122=$AV$101,$AX$106+($AV$111-1)*$AX$107,$AX$102)</f>
        <v>0.25</v>
      </c>
      <c r="AY111" s="175">
        <f>IF($AY$122=$AV$101,$AY$106+($AV$111-1)*$AY$107,$AY$102)</f>
        <v>0.42168674698795183</v>
      </c>
      <c r="AZ111" s="175">
        <f>IF($AZ$122=$AV$101,$AZ$106+($AV$111-1)*$AZ$107,$AZ$102)</f>
        <v>0.15060240963855423</v>
      </c>
      <c r="BA111" s="175">
        <f>IF($BA$122=$AV$101,$BA$106+($AV$111-1)*$BA$107,$BA$102)</f>
        <v>0.16265060240963855</v>
      </c>
      <c r="BB111" s="175">
        <f>IF($BB$122=$AV$101,$BB$106+($AV$111-1)*$BB$107,$BB$102)</f>
        <v>0.6987951807228916</v>
      </c>
      <c r="BC111" s="175">
        <f>IF($BC$122=$AV$101,$BC$106+($AV$111-1)*$BC$107,$BC$102)</f>
        <v>0.38554216867469882</v>
      </c>
      <c r="BD111" s="175">
        <f>IF($BD$122=$AV$101,$BD$106+($AV$111-1)*$BD$107,$BD$102)</f>
        <v>0.30120481927710846</v>
      </c>
      <c r="BE111" s="175">
        <f>IF($BE$122=$AV$101,$BE$106+($AV$111-1)*$BE$107,$BE$102)</f>
        <v>7.8313253012048195E-2</v>
      </c>
      <c r="BF111" s="175">
        <f>IF($BF$122=$AV$101,$BF$106+($AV$111-1)*$BF$107,$BF$102)</f>
        <v>0.2289156626506024</v>
      </c>
      <c r="BG111" s="175">
        <f>IF($BG$122=$AV$101,$BG$106+($AV$111-1)*$BG$107,$BG$102)</f>
        <v>0.23493975903614459</v>
      </c>
      <c r="BH111" s="175">
        <f>IF($BH$122=$AV$101,$BH$106+($AV$111-1)*$BH$107,$BH$102)</f>
        <v>0.33132530120481929</v>
      </c>
      <c r="BI111" s="175">
        <f>IF($BI$122=$AV$101,$BI$106+($AV$111-1)*$BI$107,$BI$102)</f>
        <v>0.31927710843373491</v>
      </c>
      <c r="BJ111" s="175">
        <v>1</v>
      </c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</row>
    <row r="112" spans="1:148" outlineLevel="1" x14ac:dyDescent="0.2">
      <c r="B112" s="104">
        <f>SUMPRODUCT($AX$112:$BI$112,$AX$121:$BI$121)</f>
        <v>0.33333333333333331</v>
      </c>
      <c r="C112" s="104" t="e">
        <f t="shared" si="6"/>
        <v>#VALUE!</v>
      </c>
      <c r="D112" s="104" t="e">
        <f t="shared" si="7"/>
        <v>#VALUE!</v>
      </c>
      <c r="E112" s="104" t="e">
        <f t="shared" si="8"/>
        <v>#VALUE!</v>
      </c>
      <c r="F112" s="104" t="e">
        <f>MMULT($AX$112:$BI$112,$B$16:$B$24) + B15</f>
        <v>#VALUE!</v>
      </c>
      <c r="G112" s="104" t="e">
        <f t="array" ref="G112">SQRT(MMULT($AX$112:$BJ$112,MMULT($AU$15:$BG$27,TRANSPOSE($AX$112:$BJ$112))))</f>
        <v>#VALUE!</v>
      </c>
      <c r="AU112" s="175"/>
      <c r="AV112" s="175">
        <v>5</v>
      </c>
      <c r="AW112" s="175"/>
      <c r="AX112" s="175">
        <f>IF($AX$122=$AV$101,$AX$106+($AV$112-1)*$AX$107,$AX$102)</f>
        <v>0.33333333333333331</v>
      </c>
      <c r="AY112" s="175">
        <f>IF($AY$122=$AV$101,$AY$106+($AV$112-1)*$AY$107,$AY$102)</f>
        <v>0.42168674698795183</v>
      </c>
      <c r="AZ112" s="175">
        <f>IF($AZ$122=$AV$101,$AZ$106+($AV$112-1)*$AZ$107,$AZ$102)</f>
        <v>0.15060240963855423</v>
      </c>
      <c r="BA112" s="175">
        <f>IF($BA$122=$AV$101,$BA$106+($AV$112-1)*$BA$107,$BA$102)</f>
        <v>0.16265060240963855</v>
      </c>
      <c r="BB112" s="175">
        <f>IF($BB$122=$AV$101,$BB$106+($AV$112-1)*$BB$107,$BB$102)</f>
        <v>0.6987951807228916</v>
      </c>
      <c r="BC112" s="175">
        <f>IF($BC$122=$AV$101,$BC$106+($AV$112-1)*$BC$107,$BC$102)</f>
        <v>0.38554216867469882</v>
      </c>
      <c r="BD112" s="175">
        <f>IF($BD$122=$AV$101,$BD$106+($AV$112-1)*$BD$107,$BD$102)</f>
        <v>0.30120481927710846</v>
      </c>
      <c r="BE112" s="175">
        <f>IF($BE$122=$AV$101,$BE$106+($AV$112-1)*$BE$107,$BE$102)</f>
        <v>7.8313253012048195E-2</v>
      </c>
      <c r="BF112" s="175">
        <f>IF($BF$122=$AV$101,$BF$106+($AV$112-1)*$BF$107,$BF$102)</f>
        <v>0.2289156626506024</v>
      </c>
      <c r="BG112" s="175">
        <f>IF($BG$122=$AV$101,$BG$106+($AV$112-1)*$BG$107,$BG$102)</f>
        <v>0.23493975903614459</v>
      </c>
      <c r="BH112" s="175">
        <f>IF($BH$122=$AV$101,$BH$106+($AV$112-1)*$BH$107,$BH$102)</f>
        <v>0.33132530120481929</v>
      </c>
      <c r="BI112" s="175">
        <f>IF($BI$122=$AV$101,$BI$106+($AV$112-1)*$BI$107,$BI$102)</f>
        <v>0.31927710843373491</v>
      </c>
      <c r="BJ112" s="175">
        <v>1</v>
      </c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</row>
    <row r="113" spans="1:148" outlineLevel="1" x14ac:dyDescent="0.2">
      <c r="B113" s="104">
        <f>SUMPRODUCT($AX$113:$BI$113,$AX$121:$BI$121)</f>
        <v>0.41666666666666663</v>
      </c>
      <c r="C113" s="104" t="e">
        <f t="shared" si="6"/>
        <v>#VALUE!</v>
      </c>
      <c r="D113" s="104" t="e">
        <f t="shared" si="7"/>
        <v>#VALUE!</v>
      </c>
      <c r="E113" s="104" t="e">
        <f t="shared" si="8"/>
        <v>#VALUE!</v>
      </c>
      <c r="F113" s="104" t="e">
        <f>MMULT($AX$113:$BI$113,$B$16:$B$24) + B15</f>
        <v>#VALUE!</v>
      </c>
      <c r="G113" s="104" t="e">
        <f t="array" ref="G113">SQRT(MMULT($AX$113:$BJ$113,MMULT($AU$15:$BG$27,TRANSPOSE($AX$113:$BJ$113))))</f>
        <v>#VALUE!</v>
      </c>
      <c r="AU113" s="175"/>
      <c r="AV113" s="175">
        <v>6</v>
      </c>
      <c r="AW113" s="175"/>
      <c r="AX113" s="175">
        <f>IF($AX$122=$AV$101,$AX$106+($AV$113-1)*$AX$107,$AX$102)</f>
        <v>0.41666666666666663</v>
      </c>
      <c r="AY113" s="175">
        <f>IF($AY$122=$AV$101,$AY$106+($AV$113-1)*$AY$107,$AY$102)</f>
        <v>0.42168674698795183</v>
      </c>
      <c r="AZ113" s="175">
        <f>IF($AZ$122=$AV$101,$AZ$106+($AV$113-1)*$AZ$107,$AZ$102)</f>
        <v>0.15060240963855423</v>
      </c>
      <c r="BA113" s="175">
        <f>IF($BA$122=$AV$101,$BA$106+($AV$113-1)*$BA$107,$BA$102)</f>
        <v>0.16265060240963855</v>
      </c>
      <c r="BB113" s="175">
        <f>IF($BB$122=$AV$101,$BB$106+($AV$113-1)*$BB$107,$BB$102)</f>
        <v>0.6987951807228916</v>
      </c>
      <c r="BC113" s="175">
        <f>IF($BC$122=$AV$101,$BC$106+($AV$113-1)*$BC$107,$BC$102)</f>
        <v>0.38554216867469882</v>
      </c>
      <c r="BD113" s="175">
        <f>IF($BD$122=$AV$101,$BD$106+($AV$113-1)*$BD$107,$BD$102)</f>
        <v>0.30120481927710846</v>
      </c>
      <c r="BE113" s="175">
        <f>IF($BE$122=$AV$101,$BE$106+($AV$113-1)*$BE$107,$BE$102)</f>
        <v>7.8313253012048195E-2</v>
      </c>
      <c r="BF113" s="175">
        <f>IF($BF$122=$AV$101,$BF$106+($AV$113-1)*$BF$107,$BF$102)</f>
        <v>0.2289156626506024</v>
      </c>
      <c r="BG113" s="175">
        <f>IF($BG$122=$AV$101,$BG$106+($AV$113-1)*$BG$107,$BG$102)</f>
        <v>0.23493975903614459</v>
      </c>
      <c r="BH113" s="175">
        <f>IF($BH$122=$AV$101,$BH$106+($AV$113-1)*$BH$107,$BH$102)</f>
        <v>0.33132530120481929</v>
      </c>
      <c r="BI113" s="175">
        <f>IF($BI$122=$AV$101,$BI$106+($AV$113-1)*$BI$107,$BI$102)</f>
        <v>0.31927710843373491</v>
      </c>
      <c r="BJ113" s="175">
        <v>1</v>
      </c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</row>
    <row r="114" spans="1:148" outlineLevel="1" x14ac:dyDescent="0.2">
      <c r="B114" s="104">
        <f>SUMPRODUCT($AX$114:$BI$114,$AX$121:$BI$121)</f>
        <v>0.5</v>
      </c>
      <c r="C114" s="104" t="e">
        <f t="shared" si="6"/>
        <v>#VALUE!</v>
      </c>
      <c r="D114" s="104" t="e">
        <f t="shared" si="7"/>
        <v>#VALUE!</v>
      </c>
      <c r="E114" s="104" t="e">
        <f t="shared" si="8"/>
        <v>#VALUE!</v>
      </c>
      <c r="F114" s="104" t="e">
        <f>MMULT($AX$114:$BI$114,$B$16:$B$24) + B15</f>
        <v>#VALUE!</v>
      </c>
      <c r="G114" s="104" t="e">
        <f t="array" ref="G114">SQRT(MMULT($AX$114:$BJ$114,MMULT($AU$15:$BG$27,TRANSPOSE($AX$114:$BJ$114))))</f>
        <v>#VALUE!</v>
      </c>
      <c r="AU114" s="175"/>
      <c r="AV114" s="175">
        <v>7</v>
      </c>
      <c r="AW114" s="175"/>
      <c r="AX114" s="175">
        <f>IF($AX$122=$AV$101,$AX$106+($AV$114-1)*$AX$107,$AX$102)</f>
        <v>0.5</v>
      </c>
      <c r="AY114" s="175">
        <f>IF($AY$122=$AV$101,$AY$106+($AV$114-1)*$AY$107,$AY$102)</f>
        <v>0.42168674698795183</v>
      </c>
      <c r="AZ114" s="175">
        <f>IF($AZ$122=$AV$101,$AZ$106+($AV$114-1)*$AZ$107,$AZ$102)</f>
        <v>0.15060240963855423</v>
      </c>
      <c r="BA114" s="175">
        <f>IF($BA$122=$AV$101,$BA$106+($AV$114-1)*$BA$107,$BA$102)</f>
        <v>0.16265060240963855</v>
      </c>
      <c r="BB114" s="175">
        <f>IF($BB$122=$AV$101,$BB$106+($AV$114-1)*$BB$107,$BB$102)</f>
        <v>0.6987951807228916</v>
      </c>
      <c r="BC114" s="175">
        <f>IF($BC$122=$AV$101,$BC$106+($AV$114-1)*$BC$107,$BC$102)</f>
        <v>0.38554216867469882</v>
      </c>
      <c r="BD114" s="175">
        <f>IF($BD$122=$AV$101,$BD$106+($AV$114-1)*$BD$107,$BD$102)</f>
        <v>0.30120481927710846</v>
      </c>
      <c r="BE114" s="175">
        <f>IF($BE$122=$AV$101,$BE$106+($AV$114-1)*$BE$107,$BE$102)</f>
        <v>7.8313253012048195E-2</v>
      </c>
      <c r="BF114" s="175">
        <f>IF($BF$122=$AV$101,$BF$106+($AV$114-1)*$BF$107,$BF$102)</f>
        <v>0.2289156626506024</v>
      </c>
      <c r="BG114" s="175">
        <f>IF($BG$122=$AV$101,$BG$106+($AV$114-1)*$BG$107,$BG$102)</f>
        <v>0.23493975903614459</v>
      </c>
      <c r="BH114" s="175">
        <f>IF($BH$122=$AV$101,$BH$106+($AV$114-1)*$BH$107,$BH$102)</f>
        <v>0.33132530120481929</v>
      </c>
      <c r="BI114" s="175">
        <f>IF($BI$122=$AV$101,$BI$106+($AV$114-1)*$BI$107,$BI$102)</f>
        <v>0.31927710843373491</v>
      </c>
      <c r="BJ114" s="175">
        <v>1</v>
      </c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</row>
    <row r="115" spans="1:148" outlineLevel="1" x14ac:dyDescent="0.2">
      <c r="B115" s="104">
        <f>SUMPRODUCT($AX$115:$BI$115,$AX$121:$BI$121)</f>
        <v>0.58333333333333326</v>
      </c>
      <c r="C115" s="104" t="e">
        <f t="shared" si="6"/>
        <v>#VALUE!</v>
      </c>
      <c r="D115" s="104" t="e">
        <f t="shared" si="7"/>
        <v>#VALUE!</v>
      </c>
      <c r="E115" s="104" t="e">
        <f t="shared" si="8"/>
        <v>#VALUE!</v>
      </c>
      <c r="F115" s="104" t="e">
        <f>MMULT($AX$115:$BI$115,$B$16:$B$24) + B15</f>
        <v>#VALUE!</v>
      </c>
      <c r="G115" s="104" t="e">
        <f t="array" ref="G115">SQRT(MMULT($AX$115:$BJ$115,MMULT($AU$15:$BG$27,TRANSPOSE($AX$115:$BJ$115))))</f>
        <v>#VALUE!</v>
      </c>
      <c r="AU115" s="175"/>
      <c r="AV115" s="175">
        <v>8</v>
      </c>
      <c r="AW115" s="175"/>
      <c r="AX115" s="175">
        <f>IF($AX$122=$AV$101,$AX$106+($AV$115-1)*$AX$107,$AX$102)</f>
        <v>0.58333333333333326</v>
      </c>
      <c r="AY115" s="175">
        <f>IF($AY$122=$AV$101,$AY$106+($AV$115-1)*$AY$107,$AY$102)</f>
        <v>0.42168674698795183</v>
      </c>
      <c r="AZ115" s="175">
        <f>IF($AZ$122=$AV$101,$AZ$106+($AV$115-1)*$AZ$107,$AZ$102)</f>
        <v>0.15060240963855423</v>
      </c>
      <c r="BA115" s="175">
        <f>IF($BA$122=$AV$101,$BA$106+($AV$115-1)*$BA$107,$BA$102)</f>
        <v>0.16265060240963855</v>
      </c>
      <c r="BB115" s="175">
        <f>IF($BB$122=$AV$101,$BB$106+($AV$115-1)*$BB$107,$BB$102)</f>
        <v>0.6987951807228916</v>
      </c>
      <c r="BC115" s="175">
        <f>IF($BC$122=$AV$101,$BC$106+($AV$115-1)*$BC$107,$BC$102)</f>
        <v>0.38554216867469882</v>
      </c>
      <c r="BD115" s="175">
        <f>IF($BD$122=$AV$101,$BD$106+($AV$115-1)*$BD$107,$BD$102)</f>
        <v>0.30120481927710846</v>
      </c>
      <c r="BE115" s="175">
        <f>IF($BE$122=$AV$101,$BE$106+($AV$115-1)*$BE$107,$BE$102)</f>
        <v>7.8313253012048195E-2</v>
      </c>
      <c r="BF115" s="175">
        <f>IF($BF$122=$AV$101,$BF$106+($AV$115-1)*$BF$107,$BF$102)</f>
        <v>0.2289156626506024</v>
      </c>
      <c r="BG115" s="175">
        <f>IF($BG$122=$AV$101,$BG$106+($AV$115-1)*$BG$107,$BG$102)</f>
        <v>0.23493975903614459</v>
      </c>
      <c r="BH115" s="175">
        <f>IF($BH$122=$AV$101,$BH$106+($AV$115-1)*$BH$107,$BH$102)</f>
        <v>0.33132530120481929</v>
      </c>
      <c r="BI115" s="175">
        <f>IF($BI$122=$AV$101,$BI$106+($AV$115-1)*$BI$107,$BI$102)</f>
        <v>0.31927710843373491</v>
      </c>
      <c r="BJ115" s="175">
        <v>1</v>
      </c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</row>
    <row r="116" spans="1:148" outlineLevel="1" x14ac:dyDescent="0.2">
      <c r="B116" s="104">
        <f>SUMPRODUCT($AX$116:$BI$116,$AX$121:$BI$121)</f>
        <v>0.66666666666666663</v>
      </c>
      <c r="C116" s="104" t="e">
        <f t="shared" si="6"/>
        <v>#VALUE!</v>
      </c>
      <c r="D116" s="104" t="e">
        <f t="shared" si="7"/>
        <v>#VALUE!</v>
      </c>
      <c r="E116" s="104" t="e">
        <f t="shared" si="8"/>
        <v>#VALUE!</v>
      </c>
      <c r="F116" s="104" t="e">
        <f>MMULT($AX$116:$BI$116,$B$16:$B$24) + B15</f>
        <v>#VALUE!</v>
      </c>
      <c r="G116" s="104" t="e">
        <f t="array" ref="G116">SQRT(MMULT($AX$116:$BJ$116,MMULT($AU$15:$BG$27,TRANSPOSE($AX$116:$BJ$116))))</f>
        <v>#VALUE!</v>
      </c>
      <c r="AU116" s="175"/>
      <c r="AV116" s="175">
        <v>9</v>
      </c>
      <c r="AW116" s="175"/>
      <c r="AX116" s="175">
        <f>IF($AX$122=$AV$101,$AX$106+($AV$116-1)*$AX$107,$AX$102)</f>
        <v>0.66666666666666663</v>
      </c>
      <c r="AY116" s="175">
        <f>IF($AY$122=$AV$101,$AY$106+($AV$116-1)*$AY$107,$AY$102)</f>
        <v>0.42168674698795183</v>
      </c>
      <c r="AZ116" s="175">
        <f>IF($AZ$122=$AV$101,$AZ$106+($AV$116-1)*$AZ$107,$AZ$102)</f>
        <v>0.15060240963855423</v>
      </c>
      <c r="BA116" s="175">
        <f>IF($BA$122=$AV$101,$BA$106+($AV$116-1)*$BA$107,$BA$102)</f>
        <v>0.16265060240963855</v>
      </c>
      <c r="BB116" s="175">
        <f>IF($BB$122=$AV$101,$BB$106+($AV$116-1)*$BB$107,$BB$102)</f>
        <v>0.6987951807228916</v>
      </c>
      <c r="BC116" s="175">
        <f>IF($BC$122=$AV$101,$BC$106+($AV$116-1)*$BC$107,$BC$102)</f>
        <v>0.38554216867469882</v>
      </c>
      <c r="BD116" s="175">
        <f>IF($BD$122=$AV$101,$BD$106+($AV$116-1)*$BD$107,$BD$102)</f>
        <v>0.30120481927710846</v>
      </c>
      <c r="BE116" s="175">
        <f>IF($BE$122=$AV$101,$BE$106+($AV$116-1)*$BE$107,$BE$102)</f>
        <v>7.8313253012048195E-2</v>
      </c>
      <c r="BF116" s="175">
        <f>IF($BF$122=$AV$101,$BF$106+($AV$116-1)*$BF$107,$BF$102)</f>
        <v>0.2289156626506024</v>
      </c>
      <c r="BG116" s="175">
        <f>IF($BG$122=$AV$101,$BG$106+($AV$116-1)*$BG$107,$BG$102)</f>
        <v>0.23493975903614459</v>
      </c>
      <c r="BH116" s="175">
        <f>IF($BH$122=$AV$101,$BH$106+($AV$116-1)*$BH$107,$BH$102)</f>
        <v>0.33132530120481929</v>
      </c>
      <c r="BI116" s="175">
        <f>IF($BI$122=$AV$101,$BI$106+($AV$116-1)*$BI$107,$BI$102)</f>
        <v>0.31927710843373491</v>
      </c>
      <c r="BJ116" s="175">
        <v>1</v>
      </c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</row>
    <row r="117" spans="1:148" outlineLevel="1" x14ac:dyDescent="0.2">
      <c r="B117" s="104">
        <f>SUMPRODUCT($AX$117:$BI$117,$AX$121:$BI$121)</f>
        <v>0.75</v>
      </c>
      <c r="C117" s="104" t="e">
        <f t="shared" si="6"/>
        <v>#VALUE!</v>
      </c>
      <c r="D117" s="104" t="e">
        <f t="shared" si="7"/>
        <v>#VALUE!</v>
      </c>
      <c r="E117" s="104" t="e">
        <f t="shared" si="8"/>
        <v>#VALUE!</v>
      </c>
      <c r="F117" s="104" t="e">
        <f>MMULT($AX$117:$BI$117,$B$16:$B$24) + B15</f>
        <v>#VALUE!</v>
      </c>
      <c r="G117" s="104" t="e">
        <f t="array" ref="G117">SQRT(MMULT($AX$117:$BJ$117,MMULT($AU$15:$BG$27,TRANSPOSE($AX$117:$BJ$117))))</f>
        <v>#VALUE!</v>
      </c>
      <c r="AU117" s="175"/>
      <c r="AV117" s="175">
        <v>10</v>
      </c>
      <c r="AW117" s="175"/>
      <c r="AX117" s="175">
        <f>IF($AX$122=$AV$101,$AX$106+($AV$117-1)*$AX$107,$AX$102)</f>
        <v>0.75</v>
      </c>
      <c r="AY117" s="175">
        <f>IF($AY$122=$AV$101,$AY$106+($AV$117-1)*$AY$107,$AY$102)</f>
        <v>0.42168674698795183</v>
      </c>
      <c r="AZ117" s="175">
        <f>IF($AZ$122=$AV$101,$AZ$106+($AV$117-1)*$AZ$107,$AZ$102)</f>
        <v>0.15060240963855423</v>
      </c>
      <c r="BA117" s="175">
        <f>IF($BA$122=$AV$101,$BA$106+($AV$117-1)*$BA$107,$BA$102)</f>
        <v>0.16265060240963855</v>
      </c>
      <c r="BB117" s="175">
        <f>IF($BB$122=$AV$101,$BB$106+($AV$117-1)*$BB$107,$BB$102)</f>
        <v>0.6987951807228916</v>
      </c>
      <c r="BC117" s="175">
        <f>IF($BC$122=$AV$101,$BC$106+($AV$117-1)*$BC$107,$BC$102)</f>
        <v>0.38554216867469882</v>
      </c>
      <c r="BD117" s="175">
        <f>IF($BD$122=$AV$101,$BD$106+($AV$117-1)*$BD$107,$BD$102)</f>
        <v>0.30120481927710846</v>
      </c>
      <c r="BE117" s="175">
        <f>IF($BE$122=$AV$101,$BE$106+($AV$117-1)*$BE$107,$BE$102)</f>
        <v>7.8313253012048195E-2</v>
      </c>
      <c r="BF117" s="175">
        <f>IF($BF$122=$AV$101,$BF$106+($AV$117-1)*$BF$107,$BF$102)</f>
        <v>0.2289156626506024</v>
      </c>
      <c r="BG117" s="175">
        <f>IF($BG$122=$AV$101,$BG$106+($AV$117-1)*$BG$107,$BG$102)</f>
        <v>0.23493975903614459</v>
      </c>
      <c r="BH117" s="175">
        <f>IF($BH$122=$AV$101,$BH$106+($AV$117-1)*$BH$107,$BH$102)</f>
        <v>0.33132530120481929</v>
      </c>
      <c r="BI117" s="175">
        <f>IF($BI$122=$AV$101,$BI$106+($AV$117-1)*$BI$107,$BI$102)</f>
        <v>0.31927710843373491</v>
      </c>
      <c r="BJ117" s="175">
        <v>1</v>
      </c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</row>
    <row r="118" spans="1:148" outlineLevel="1" x14ac:dyDescent="0.2">
      <c r="B118" s="104">
        <f>SUMPRODUCT($AX$118:$BI$118,$AX$121:$BI$121)</f>
        <v>0.83333333333333326</v>
      </c>
      <c r="C118" s="104" t="e">
        <f t="shared" si="6"/>
        <v>#VALUE!</v>
      </c>
      <c r="D118" s="104" t="e">
        <f t="shared" si="7"/>
        <v>#VALUE!</v>
      </c>
      <c r="E118" s="104" t="e">
        <f t="shared" si="8"/>
        <v>#VALUE!</v>
      </c>
      <c r="F118" s="104" t="e">
        <f>MMULT($AX$118:$BI$118,$B$16:$B$24) + B15</f>
        <v>#VALUE!</v>
      </c>
      <c r="G118" s="104" t="e">
        <f t="array" ref="G118">SQRT(MMULT($AX$118:$BJ$118,MMULT($AU$15:$BG$27,TRANSPOSE($AX$118:$BJ$118))))</f>
        <v>#VALUE!</v>
      </c>
      <c r="AU118" s="175"/>
      <c r="AV118" s="175">
        <v>11</v>
      </c>
      <c r="AW118" s="175"/>
      <c r="AX118" s="175">
        <f>IF($AX$122=$AV$101,$AX$106+($AV$118-1)*$AX$107,$AX$102)</f>
        <v>0.83333333333333326</v>
      </c>
      <c r="AY118" s="175">
        <f>IF($AY$122=$AV$101,$AY$106+($AV$118-1)*$AY$107,$AY$102)</f>
        <v>0.42168674698795183</v>
      </c>
      <c r="AZ118" s="175">
        <f>IF($AZ$122=$AV$101,$AZ$106+($AV$118-1)*$AZ$107,$AZ$102)</f>
        <v>0.15060240963855423</v>
      </c>
      <c r="BA118" s="175">
        <f>IF($BA$122=$AV$101,$BA$106+($AV$118-1)*$BA$107,$BA$102)</f>
        <v>0.16265060240963855</v>
      </c>
      <c r="BB118" s="175">
        <f>IF($BB$122=$AV$101,$BB$106+($AV$118-1)*$BB$107,$BB$102)</f>
        <v>0.6987951807228916</v>
      </c>
      <c r="BC118" s="175">
        <f>IF($BC$122=$AV$101,$BC$106+($AV$118-1)*$BC$107,$BC$102)</f>
        <v>0.38554216867469882</v>
      </c>
      <c r="BD118" s="175">
        <f>IF($BD$122=$AV$101,$BD$106+($AV$118-1)*$BD$107,$BD$102)</f>
        <v>0.30120481927710846</v>
      </c>
      <c r="BE118" s="175">
        <f>IF($BE$122=$AV$101,$BE$106+($AV$118-1)*$BE$107,$BE$102)</f>
        <v>7.8313253012048195E-2</v>
      </c>
      <c r="BF118" s="175">
        <f>IF($BF$122=$AV$101,$BF$106+($AV$118-1)*$BF$107,$BF$102)</f>
        <v>0.2289156626506024</v>
      </c>
      <c r="BG118" s="175">
        <f>IF($BG$122=$AV$101,$BG$106+($AV$118-1)*$BG$107,$BG$102)</f>
        <v>0.23493975903614459</v>
      </c>
      <c r="BH118" s="175">
        <f>IF($BH$122=$AV$101,$BH$106+($AV$118-1)*$BH$107,$BH$102)</f>
        <v>0.33132530120481929</v>
      </c>
      <c r="BI118" s="175">
        <f>IF($BI$122=$AV$101,$BI$106+($AV$118-1)*$BI$107,$BI$102)</f>
        <v>0.31927710843373491</v>
      </c>
      <c r="BJ118" s="175">
        <v>1</v>
      </c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</row>
    <row r="119" spans="1:148" outlineLevel="1" x14ac:dyDescent="0.2">
      <c r="B119" s="104">
        <f>SUMPRODUCT($AX$119:$BI$119,$AX$121:$BI$121)</f>
        <v>0.91666666666666663</v>
      </c>
      <c r="C119" s="104" t="e">
        <f t="shared" si="6"/>
        <v>#VALUE!</v>
      </c>
      <c r="D119" s="104" t="e">
        <f t="shared" si="7"/>
        <v>#VALUE!</v>
      </c>
      <c r="E119" s="104" t="e">
        <f t="shared" si="8"/>
        <v>#VALUE!</v>
      </c>
      <c r="F119" s="104" t="e">
        <f>MMULT($AX$119:$BI$119,$B$16:$B$24) + B15</f>
        <v>#VALUE!</v>
      </c>
      <c r="G119" s="104" t="e">
        <f t="array" ref="G119">SQRT(MMULT($AX$119:$BJ$119,MMULT($AU$15:$BG$27,TRANSPOSE($AX$119:$BJ$119))))</f>
        <v>#VALUE!</v>
      </c>
      <c r="AU119" s="175"/>
      <c r="AV119" s="175">
        <v>12</v>
      </c>
      <c r="AW119" s="175"/>
      <c r="AX119" s="175">
        <f>IF($AX$122=$AV$101,$AX$106+($AV$119-1)*$AX$107,$AX$102)</f>
        <v>0.91666666666666663</v>
      </c>
      <c r="AY119" s="175">
        <f>IF($AY$122=$AV$101,$AY$106+($AV$119-1)*$AY$107,$AY$102)</f>
        <v>0.42168674698795183</v>
      </c>
      <c r="AZ119" s="175">
        <f>IF($AZ$122=$AV$101,$AZ$106+($AV$119-1)*$AZ$107,$AZ$102)</f>
        <v>0.15060240963855423</v>
      </c>
      <c r="BA119" s="175">
        <f>IF($BA$122=$AV$101,$BA$106+($AV$119-1)*$BA$107,$BA$102)</f>
        <v>0.16265060240963855</v>
      </c>
      <c r="BB119" s="175">
        <f>IF($BB$122=$AV$101,$BB$106+($AV$119-1)*$BB$107,$BB$102)</f>
        <v>0.6987951807228916</v>
      </c>
      <c r="BC119" s="175">
        <f>IF($BC$122=$AV$101,$BC$106+($AV$119-1)*$BC$107,$BC$102)</f>
        <v>0.38554216867469882</v>
      </c>
      <c r="BD119" s="175">
        <f>IF($BD$122=$AV$101,$BD$106+($AV$119-1)*$BD$107,$BD$102)</f>
        <v>0.30120481927710846</v>
      </c>
      <c r="BE119" s="175">
        <f>IF($BE$122=$AV$101,$BE$106+($AV$119-1)*$BE$107,$BE$102)</f>
        <v>7.8313253012048195E-2</v>
      </c>
      <c r="BF119" s="175">
        <f>IF($BF$122=$AV$101,$BF$106+($AV$119-1)*$BF$107,$BF$102)</f>
        <v>0.2289156626506024</v>
      </c>
      <c r="BG119" s="175">
        <f>IF($BG$122=$AV$101,$BG$106+($AV$119-1)*$BG$107,$BG$102)</f>
        <v>0.23493975903614459</v>
      </c>
      <c r="BH119" s="175">
        <f>IF($BH$122=$AV$101,$BH$106+($AV$119-1)*$BH$107,$BH$102)</f>
        <v>0.33132530120481929</v>
      </c>
      <c r="BI119" s="175">
        <f>IF($BI$122=$AV$101,$BI$106+($AV$119-1)*$BI$107,$BI$102)</f>
        <v>0.31927710843373491</v>
      </c>
      <c r="BJ119" s="175">
        <v>1</v>
      </c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</row>
    <row r="120" spans="1:148" outlineLevel="1" x14ac:dyDescent="0.2">
      <c r="B120" s="104">
        <f>SUMPRODUCT($AX$120:$BI$120,$AX$121:$BI$121)</f>
        <v>1</v>
      </c>
      <c r="C120" s="104" t="e">
        <f t="shared" si="6"/>
        <v>#VALUE!</v>
      </c>
      <c r="D120" s="104" t="e">
        <f t="shared" si="7"/>
        <v>#VALUE!</v>
      </c>
      <c r="E120" s="104" t="e">
        <f t="shared" si="8"/>
        <v>#VALUE!</v>
      </c>
      <c r="F120" s="104" t="e">
        <f>MMULT($AX$120:$BI$120,$B$16:$B$24) + B15</f>
        <v>#VALUE!</v>
      </c>
      <c r="G120" s="104" t="e">
        <f t="array" ref="G120">SQRT(MMULT($AX$120:$BJ$120,MMULT($AU$15:$BG$27,TRANSPOSE($AX$120:$BJ$120))))</f>
        <v>#VALUE!</v>
      </c>
      <c r="AU120" s="175"/>
      <c r="AV120" s="175">
        <v>13</v>
      </c>
      <c r="AW120" s="175"/>
      <c r="AX120" s="175">
        <f>IF($AX$122=$AV$101,$AX$106+($AV$120-1)*$AX$107,$AX$102)</f>
        <v>1</v>
      </c>
      <c r="AY120" s="175">
        <f>IF($AY$122=$AV$101,$AY$106+($AV$120-1)*$AY$107,$AY$102)</f>
        <v>0.42168674698795183</v>
      </c>
      <c r="AZ120" s="175">
        <f>IF($AZ$122=$AV$101,$AZ$106+($AV$120-1)*$AZ$107,$AZ$102)</f>
        <v>0.15060240963855423</v>
      </c>
      <c r="BA120" s="175">
        <f>IF($BA$122=$AV$101,$BA$106+($AV$120-1)*$BA$107,$BA$102)</f>
        <v>0.16265060240963855</v>
      </c>
      <c r="BB120" s="175">
        <f>IF($BB$122=$AV$101,$BB$106+($AV$120-1)*$BB$107,$BB$102)</f>
        <v>0.6987951807228916</v>
      </c>
      <c r="BC120" s="175">
        <f>IF($BC$122=$AV$101,$BC$106+($AV$120-1)*$BC$107,$BC$102)</f>
        <v>0.38554216867469882</v>
      </c>
      <c r="BD120" s="175">
        <f>IF($BD$122=$AV$101,$BD$106+($AV$120-1)*$BD$107,$BD$102)</f>
        <v>0.30120481927710846</v>
      </c>
      <c r="BE120" s="175">
        <f>IF($BE$122=$AV$101,$BE$106+($AV$120-1)*$BE$107,$BE$102)</f>
        <v>7.8313253012048195E-2</v>
      </c>
      <c r="BF120" s="175">
        <f>IF($BF$122=$AV$101,$BF$106+($AV$120-1)*$BF$107,$BF$102)</f>
        <v>0.2289156626506024</v>
      </c>
      <c r="BG120" s="175">
        <f>IF($BG$122=$AV$101,$BG$106+($AV$120-1)*$BG$107,$BG$102)</f>
        <v>0.23493975903614459</v>
      </c>
      <c r="BH120" s="175">
        <f>IF($BH$122=$AV$101,$BH$106+($AV$120-1)*$BH$107,$BH$102)</f>
        <v>0.33132530120481929</v>
      </c>
      <c r="BI120" s="175">
        <f>IF($BI$122=$AV$101,$BI$106+($AV$120-1)*$BI$107,$BI$102)</f>
        <v>0.31927710843373491</v>
      </c>
      <c r="BJ120" s="175">
        <v>1</v>
      </c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</row>
    <row r="121" spans="1:148" outlineLevel="1" x14ac:dyDescent="0.2">
      <c r="AU121" s="175"/>
      <c r="AV121" s="175"/>
      <c r="AW121" s="175"/>
      <c r="AX121" s="175">
        <f>IF($AV$101 = $AX$122,1,0)</f>
        <v>1</v>
      </c>
      <c r="AY121" s="175">
        <f>IF($AV$101 = $AY$122,1,0)</f>
        <v>0</v>
      </c>
      <c r="AZ121" s="175">
        <f>IF($AV$101 = $AZ$122,1,0)</f>
        <v>0</v>
      </c>
      <c r="BA121" s="175">
        <f>IF($AV$101 = $BA$122,1,0)</f>
        <v>0</v>
      </c>
      <c r="BB121" s="175">
        <f>IF($AV$101 = $BB$122,1,0)</f>
        <v>0</v>
      </c>
      <c r="BC121" s="175">
        <f>IF($AV$101 = $BC$122,1,0)</f>
        <v>0</v>
      </c>
      <c r="BD121" s="175">
        <f>IF($AV$101 = $BD$122,1,0)</f>
        <v>0</v>
      </c>
      <c r="BE121" s="175">
        <f>IF($AV$101 = $BE$122,1,0)</f>
        <v>0</v>
      </c>
      <c r="BF121" s="175">
        <f>IF($AV$101 = $BF$122,1,0)</f>
        <v>0</v>
      </c>
      <c r="BG121" s="175">
        <f>IF($AV$101 = $BG$122,1,0)</f>
        <v>0</v>
      </c>
      <c r="BH121" s="175">
        <f>IF($AV$101 = $BH$122,1,0)</f>
        <v>0</v>
      </c>
      <c r="BI121" s="175">
        <f>IF($AV$101 = $BI$122,1,0)</f>
        <v>0</v>
      </c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</row>
    <row r="122" spans="1:148" x14ac:dyDescent="0.2">
      <c r="A122" s="188"/>
      <c r="AU122" s="175"/>
      <c r="AV122" s="175"/>
      <c r="AW122" s="175"/>
      <c r="AX122" s="175">
        <v>1</v>
      </c>
      <c r="AY122" s="175">
        <v>2</v>
      </c>
      <c r="AZ122" s="175">
        <v>3</v>
      </c>
      <c r="BA122" s="175">
        <v>4</v>
      </c>
      <c r="BB122" s="175">
        <v>5</v>
      </c>
      <c r="BC122" s="175">
        <v>6</v>
      </c>
      <c r="BD122" s="175">
        <v>7</v>
      </c>
      <c r="BE122" s="175">
        <v>8</v>
      </c>
      <c r="BF122" s="175">
        <v>9</v>
      </c>
      <c r="BG122" s="175">
        <v>10</v>
      </c>
      <c r="BH122" s="175">
        <v>11</v>
      </c>
      <c r="BI122" s="175">
        <v>12</v>
      </c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</row>
    <row r="123" spans="1:148" x14ac:dyDescent="0.2">
      <c r="A123" s="117" t="s">
        <v>605</v>
      </c>
      <c r="AU123" s="184" t="s">
        <v>634</v>
      </c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</row>
    <row r="124" spans="1:148" outlineLevel="1" x14ac:dyDescent="0.2">
      <c r="AU124" s="184" t="s">
        <v>635</v>
      </c>
      <c r="AV124" s="175">
        <v>0</v>
      </c>
      <c r="AW124" s="175">
        <v>0.05</v>
      </c>
      <c r="AX124" s="175">
        <v>0.1</v>
      </c>
      <c r="AY124" s="175">
        <v>0.15000000000000002</v>
      </c>
      <c r="AZ124" s="175">
        <v>0.2</v>
      </c>
      <c r="BA124" s="175">
        <v>0.25</v>
      </c>
      <c r="BB124" s="175">
        <v>0.3</v>
      </c>
      <c r="BC124" s="175">
        <v>0.35</v>
      </c>
      <c r="BD124" s="175">
        <v>0.39999999999999997</v>
      </c>
      <c r="BE124" s="175">
        <v>0.44999999999999996</v>
      </c>
      <c r="BF124" s="175">
        <v>0.49999999999999994</v>
      </c>
      <c r="BG124" s="175">
        <v>0.54999999999999993</v>
      </c>
      <c r="BH124" s="175">
        <v>0.6</v>
      </c>
      <c r="BI124" s="175">
        <v>0.65</v>
      </c>
      <c r="BJ124" s="175">
        <v>0.70000000000000007</v>
      </c>
      <c r="BK124" s="175">
        <v>0.75000000000000011</v>
      </c>
      <c r="BL124" s="175">
        <v>0.80000000000000016</v>
      </c>
      <c r="BM124" s="175">
        <v>0.8500000000000002</v>
      </c>
      <c r="BN124" s="175">
        <v>0.90000000000000024</v>
      </c>
      <c r="BO124" s="175">
        <v>0.95000000000000029</v>
      </c>
      <c r="BP124" s="175">
        <v>1.0000000000000002</v>
      </c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</row>
    <row r="125" spans="1:148" outlineLevel="1" x14ac:dyDescent="0.2">
      <c r="AU125" s="184" t="s">
        <v>636</v>
      </c>
      <c r="AV125" s="175">
        <v>0</v>
      </c>
      <c r="AW125" s="175">
        <v>0</v>
      </c>
      <c r="AX125" s="175">
        <v>1</v>
      </c>
      <c r="AY125" s="175">
        <v>1</v>
      </c>
      <c r="AZ125" s="175">
        <v>1</v>
      </c>
      <c r="BA125" s="175">
        <v>4</v>
      </c>
      <c r="BB125" s="175">
        <v>4</v>
      </c>
      <c r="BC125" s="175">
        <v>7</v>
      </c>
      <c r="BD125" s="175">
        <v>7</v>
      </c>
      <c r="BE125" s="175">
        <v>9</v>
      </c>
      <c r="BF125" s="175">
        <v>11</v>
      </c>
      <c r="BG125" s="175">
        <v>12</v>
      </c>
      <c r="BH125" s="175">
        <v>15</v>
      </c>
      <c r="BI125" s="175">
        <v>18</v>
      </c>
      <c r="BJ125" s="175">
        <v>20</v>
      </c>
      <c r="BK125" s="175">
        <v>30</v>
      </c>
      <c r="BL125" s="175">
        <v>34</v>
      </c>
      <c r="BM125" s="175">
        <v>35</v>
      </c>
      <c r="BN125" s="175">
        <v>37</v>
      </c>
      <c r="BO125" s="175">
        <v>54</v>
      </c>
      <c r="BP125" s="175">
        <v>80</v>
      </c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</row>
    <row r="126" spans="1:148" outlineLevel="1" x14ac:dyDescent="0.2">
      <c r="AU126" s="184" t="s">
        <v>637</v>
      </c>
      <c r="AV126" s="175">
        <v>0</v>
      </c>
      <c r="AW126" s="175">
        <v>32</v>
      </c>
      <c r="AX126" s="175">
        <v>51</v>
      </c>
      <c r="AY126" s="175">
        <v>51</v>
      </c>
      <c r="AZ126" s="175">
        <v>61</v>
      </c>
      <c r="BA126" s="175">
        <v>68</v>
      </c>
      <c r="BB126" s="175">
        <v>68</v>
      </c>
      <c r="BC126" s="175">
        <v>72</v>
      </c>
      <c r="BD126" s="175">
        <v>72</v>
      </c>
      <c r="BE126" s="175">
        <v>74</v>
      </c>
      <c r="BF126" s="175">
        <v>76</v>
      </c>
      <c r="BG126" s="175">
        <v>76</v>
      </c>
      <c r="BH126" s="175">
        <v>76</v>
      </c>
      <c r="BI126" s="175">
        <v>79</v>
      </c>
      <c r="BJ126" s="175">
        <v>79</v>
      </c>
      <c r="BK126" s="175">
        <v>81</v>
      </c>
      <c r="BL126" s="175">
        <v>81</v>
      </c>
      <c r="BM126" s="175">
        <v>81</v>
      </c>
      <c r="BN126" s="175">
        <v>83</v>
      </c>
      <c r="BO126" s="175">
        <v>84</v>
      </c>
      <c r="BP126" s="175">
        <v>86</v>
      </c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</row>
    <row r="127" spans="1:148" outlineLevel="1" x14ac:dyDescent="0.2">
      <c r="AU127" s="184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</row>
    <row r="128" spans="1:148" outlineLevel="1" x14ac:dyDescent="0.2">
      <c r="AU128" s="184" t="s">
        <v>638</v>
      </c>
      <c r="AV128" s="175">
        <v>0.05</v>
      </c>
      <c r="AW128" s="175">
        <v>0.1</v>
      </c>
      <c r="AX128" s="175">
        <v>0.15000000000000002</v>
      </c>
      <c r="AY128" s="175">
        <v>0.2</v>
      </c>
      <c r="AZ128" s="175">
        <v>0.25</v>
      </c>
      <c r="BA128" s="175">
        <v>0.3</v>
      </c>
      <c r="BB128" s="175">
        <v>0.35</v>
      </c>
      <c r="BC128" s="175">
        <v>0.39999999999999997</v>
      </c>
      <c r="BD128" s="175">
        <v>0.44999999999999996</v>
      </c>
      <c r="BE128" s="175">
        <v>0.49999999999999994</v>
      </c>
      <c r="BF128" s="175">
        <v>0.54999999999999993</v>
      </c>
      <c r="BG128" s="175">
        <v>0.6</v>
      </c>
      <c r="BH128" s="175">
        <v>0.65</v>
      </c>
      <c r="BI128" s="175">
        <v>0.70000000000000007</v>
      </c>
      <c r="BJ128" s="175">
        <v>0.75000000000000011</v>
      </c>
      <c r="BK128" s="175">
        <v>0.80000000000000016</v>
      </c>
      <c r="BL128" s="175">
        <v>0.8500000000000002</v>
      </c>
      <c r="BM128" s="175">
        <v>0.90000000000000024</v>
      </c>
      <c r="BN128" s="175">
        <v>0.95000000000000029</v>
      </c>
      <c r="BO128" s="175">
        <v>1.0000000000000002</v>
      </c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</row>
    <row r="129" spans="1:148" outlineLevel="1" x14ac:dyDescent="0.2">
      <c r="AU129" s="184" t="s">
        <v>636</v>
      </c>
      <c r="AV129" s="175">
        <v>0</v>
      </c>
      <c r="AW129" s="175">
        <v>1</v>
      </c>
      <c r="AX129" s="175">
        <v>0</v>
      </c>
      <c r="AY129" s="175">
        <v>0</v>
      </c>
      <c r="AZ129" s="175">
        <v>3</v>
      </c>
      <c r="BA129" s="175">
        <v>0</v>
      </c>
      <c r="BB129" s="175">
        <v>3</v>
      </c>
      <c r="BC129" s="175">
        <v>0</v>
      </c>
      <c r="BD129" s="175">
        <v>2</v>
      </c>
      <c r="BE129" s="175">
        <v>2</v>
      </c>
      <c r="BF129" s="175">
        <v>1</v>
      </c>
      <c r="BG129" s="175">
        <v>3</v>
      </c>
      <c r="BH129" s="175">
        <v>3</v>
      </c>
      <c r="BI129" s="175">
        <v>2</v>
      </c>
      <c r="BJ129" s="175">
        <v>10</v>
      </c>
      <c r="BK129" s="175">
        <v>4</v>
      </c>
      <c r="BL129" s="175">
        <v>1</v>
      </c>
      <c r="BM129" s="175">
        <v>2</v>
      </c>
      <c r="BN129" s="175">
        <v>17</v>
      </c>
      <c r="BO129" s="175">
        <v>26</v>
      </c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</row>
    <row r="130" spans="1:148" outlineLevel="1" x14ac:dyDescent="0.2">
      <c r="AU130" s="184" t="s">
        <v>637</v>
      </c>
      <c r="AV130" s="175">
        <v>-32</v>
      </c>
      <c r="AW130" s="175">
        <v>-19</v>
      </c>
      <c r="AX130" s="175">
        <v>0</v>
      </c>
      <c r="AY130" s="175">
        <v>-10</v>
      </c>
      <c r="AZ130" s="175">
        <v>-7</v>
      </c>
      <c r="BA130" s="175">
        <v>0</v>
      </c>
      <c r="BB130" s="175">
        <v>-4</v>
      </c>
      <c r="BC130" s="175">
        <v>0</v>
      </c>
      <c r="BD130" s="175">
        <v>-2</v>
      </c>
      <c r="BE130" s="175">
        <v>-2</v>
      </c>
      <c r="BF130" s="175">
        <v>0</v>
      </c>
      <c r="BG130" s="175">
        <v>0</v>
      </c>
      <c r="BH130" s="175">
        <v>-3</v>
      </c>
      <c r="BI130" s="175">
        <v>0</v>
      </c>
      <c r="BJ130" s="175">
        <v>-2</v>
      </c>
      <c r="BK130" s="175">
        <v>0</v>
      </c>
      <c r="BL130" s="175">
        <v>0</v>
      </c>
      <c r="BM130" s="175">
        <v>-2</v>
      </c>
      <c r="BN130" s="175">
        <v>-1</v>
      </c>
      <c r="BO130" s="175">
        <v>-2</v>
      </c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</row>
    <row r="131" spans="1:148" outlineLevel="1" x14ac:dyDescent="0.2"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</row>
    <row r="132" spans="1:148" outlineLevel="1" x14ac:dyDescent="0.2"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</row>
    <row r="133" spans="1:148" outlineLevel="1" x14ac:dyDescent="0.2"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</row>
    <row r="134" spans="1:148" outlineLevel="1" x14ac:dyDescent="0.2"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</row>
    <row r="135" spans="1:148" outlineLevel="1" x14ac:dyDescent="0.2"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</row>
    <row r="136" spans="1:148" outlineLevel="1" x14ac:dyDescent="0.2"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</row>
    <row r="137" spans="1:148" outlineLevel="1" x14ac:dyDescent="0.2"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</row>
    <row r="138" spans="1:148" outlineLevel="1" x14ac:dyDescent="0.2"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</row>
    <row r="139" spans="1:148" outlineLevel="1" x14ac:dyDescent="0.2"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</row>
    <row r="140" spans="1:148" outlineLevel="1" x14ac:dyDescent="0.2"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</row>
    <row r="141" spans="1:148" outlineLevel="1" x14ac:dyDescent="0.2"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</row>
    <row r="142" spans="1:148" outlineLevel="1" x14ac:dyDescent="0.2"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</row>
    <row r="143" spans="1:148" outlineLevel="1" x14ac:dyDescent="0.2"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</row>
    <row r="144" spans="1:148" x14ac:dyDescent="0.2">
      <c r="A144" s="188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</row>
    <row r="145" spans="1:148" x14ac:dyDescent="0.2">
      <c r="A145" s="117" t="s">
        <v>606</v>
      </c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</row>
    <row r="146" spans="1:148" outlineLevel="1" x14ac:dyDescent="0.2"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</row>
    <row r="147" spans="1:148" outlineLevel="1" x14ac:dyDescent="0.2"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</row>
    <row r="148" spans="1:148" outlineLevel="1" x14ac:dyDescent="0.2"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</row>
    <row r="149" spans="1:148" outlineLevel="1" x14ac:dyDescent="0.2"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</row>
    <row r="150" spans="1:148" outlineLevel="1" x14ac:dyDescent="0.2"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</row>
    <row r="151" spans="1:148" outlineLevel="1" x14ac:dyDescent="0.2"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</row>
    <row r="152" spans="1:148" outlineLevel="1" x14ac:dyDescent="0.2"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</row>
    <row r="153" spans="1:148" outlineLevel="1" x14ac:dyDescent="0.2"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</row>
    <row r="154" spans="1:148" outlineLevel="1" x14ac:dyDescent="0.2"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</row>
    <row r="155" spans="1:148" outlineLevel="1" x14ac:dyDescent="0.2"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</row>
    <row r="156" spans="1:148" outlineLevel="1" x14ac:dyDescent="0.2"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</row>
    <row r="157" spans="1:148" outlineLevel="1" x14ac:dyDescent="0.2"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</row>
    <row r="158" spans="1:148" outlineLevel="1" x14ac:dyDescent="0.2"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</row>
    <row r="159" spans="1:148" outlineLevel="1" x14ac:dyDescent="0.2"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</row>
    <row r="160" spans="1:148" outlineLevel="1" x14ac:dyDescent="0.2"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</row>
    <row r="161" spans="1:148" outlineLevel="1" x14ac:dyDescent="0.2"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</row>
    <row r="162" spans="1:148" outlineLevel="1" x14ac:dyDescent="0.2"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</row>
    <row r="163" spans="1:148" outlineLevel="1" x14ac:dyDescent="0.2"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</row>
    <row r="164" spans="1:148" outlineLevel="1" x14ac:dyDescent="0.2"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</row>
    <row r="165" spans="1:148" outlineLevel="1" x14ac:dyDescent="0.2"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</row>
    <row r="166" spans="1:148" x14ac:dyDescent="0.2">
      <c r="A166" s="188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</row>
    <row r="167" spans="1:148" x14ac:dyDescent="0.2">
      <c r="A167" s="117" t="s">
        <v>607</v>
      </c>
      <c r="AU167" s="175" t="s">
        <v>640</v>
      </c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  <c r="EQ167" s="175"/>
      <c r="ER167" s="175"/>
    </row>
    <row r="168" spans="1:148" outlineLevel="1" x14ac:dyDescent="0.2">
      <c r="E168" s="133" t="s">
        <v>639</v>
      </c>
      <c r="F168" s="174">
        <v>0.5</v>
      </c>
      <c r="AU168" s="175" t="s">
        <v>504</v>
      </c>
      <c r="AV168" s="175">
        <v>0</v>
      </c>
      <c r="AW168" s="175">
        <v>0.01</v>
      </c>
      <c r="AX168" s="175">
        <v>0.02</v>
      </c>
      <c r="AY168" s="175">
        <v>0.03</v>
      </c>
      <c r="AZ168" s="175">
        <v>0.04</v>
      </c>
      <c r="BA168" s="175">
        <v>0.05</v>
      </c>
      <c r="BB168" s="175">
        <v>6.0000000000000005E-2</v>
      </c>
      <c r="BC168" s="175">
        <v>7.0000000000000007E-2</v>
      </c>
      <c r="BD168" s="175">
        <v>0.08</v>
      </c>
      <c r="BE168" s="175">
        <v>0.09</v>
      </c>
      <c r="BF168" s="175">
        <v>9.9999999999999992E-2</v>
      </c>
      <c r="BG168" s="175">
        <v>0.10999999999999999</v>
      </c>
      <c r="BH168" s="175">
        <v>0.11999999999999998</v>
      </c>
      <c r="BI168" s="175">
        <v>0.12999999999999998</v>
      </c>
      <c r="BJ168" s="175">
        <v>0.13999999999999999</v>
      </c>
      <c r="BK168" s="175">
        <v>0.15</v>
      </c>
      <c r="BL168" s="175">
        <v>0.16</v>
      </c>
      <c r="BM168" s="175">
        <v>0.17</v>
      </c>
      <c r="BN168" s="175">
        <v>0.18000000000000002</v>
      </c>
      <c r="BO168" s="175">
        <v>0.19000000000000003</v>
      </c>
      <c r="BP168" s="175">
        <v>0.20000000000000004</v>
      </c>
      <c r="BQ168" s="175">
        <v>0.21000000000000005</v>
      </c>
      <c r="BR168" s="175">
        <v>0.22000000000000006</v>
      </c>
      <c r="BS168" s="175">
        <v>0.23000000000000007</v>
      </c>
      <c r="BT168" s="175">
        <v>0.24000000000000007</v>
      </c>
      <c r="BU168" s="175">
        <v>0.25000000000000006</v>
      </c>
      <c r="BV168" s="175">
        <v>0.26000000000000006</v>
      </c>
      <c r="BW168" s="175">
        <v>0.27000000000000007</v>
      </c>
      <c r="BX168" s="175">
        <v>0.28000000000000008</v>
      </c>
      <c r="BY168" s="175">
        <v>0.29000000000000009</v>
      </c>
      <c r="BZ168" s="175">
        <v>0.3000000000000001</v>
      </c>
      <c r="CA168" s="175">
        <v>0.31000000000000011</v>
      </c>
      <c r="CB168" s="175">
        <v>0.32000000000000012</v>
      </c>
      <c r="CC168" s="175">
        <v>0.33000000000000013</v>
      </c>
      <c r="CD168" s="175">
        <v>0.34000000000000014</v>
      </c>
      <c r="CE168" s="175">
        <v>0.35000000000000014</v>
      </c>
      <c r="CF168" s="175">
        <v>0.36000000000000015</v>
      </c>
      <c r="CG168" s="175">
        <v>0.37000000000000016</v>
      </c>
      <c r="CH168" s="175">
        <v>0.38000000000000017</v>
      </c>
      <c r="CI168" s="175">
        <v>0.39000000000000018</v>
      </c>
      <c r="CJ168" s="175">
        <v>0.40000000000000019</v>
      </c>
      <c r="CK168" s="175">
        <v>0.4100000000000002</v>
      </c>
      <c r="CL168" s="175">
        <v>0.42000000000000021</v>
      </c>
      <c r="CM168" s="175">
        <v>0.43000000000000022</v>
      </c>
      <c r="CN168" s="175">
        <v>0.44000000000000022</v>
      </c>
      <c r="CO168" s="175">
        <v>0.45000000000000023</v>
      </c>
      <c r="CP168" s="175">
        <v>0.46000000000000024</v>
      </c>
      <c r="CQ168" s="175">
        <v>0.47000000000000025</v>
      </c>
      <c r="CR168" s="175">
        <v>0.48000000000000026</v>
      </c>
      <c r="CS168" s="175">
        <v>0.49000000000000027</v>
      </c>
      <c r="CT168" s="175">
        <v>0.50000000000000022</v>
      </c>
      <c r="CU168" s="175">
        <v>0.51000000000000023</v>
      </c>
      <c r="CV168" s="175">
        <v>0.52000000000000024</v>
      </c>
      <c r="CW168" s="175">
        <v>0.53000000000000025</v>
      </c>
      <c r="CX168" s="175">
        <v>0.54000000000000026</v>
      </c>
      <c r="CY168" s="175">
        <v>0.55000000000000027</v>
      </c>
      <c r="CZ168" s="175">
        <v>0.56000000000000028</v>
      </c>
      <c r="DA168" s="175">
        <v>0.57000000000000028</v>
      </c>
      <c r="DB168" s="175">
        <v>0.58000000000000029</v>
      </c>
      <c r="DC168" s="175">
        <v>0.5900000000000003</v>
      </c>
      <c r="DD168" s="175">
        <v>0.60000000000000031</v>
      </c>
      <c r="DE168" s="175">
        <v>0.61000000000000032</v>
      </c>
      <c r="DF168" s="175">
        <v>0.62000000000000033</v>
      </c>
      <c r="DG168" s="175">
        <v>0.63000000000000034</v>
      </c>
      <c r="DH168" s="175">
        <v>0.64000000000000035</v>
      </c>
      <c r="DI168" s="175">
        <v>0.65000000000000036</v>
      </c>
      <c r="DJ168" s="175">
        <v>0.66000000000000036</v>
      </c>
      <c r="DK168" s="175">
        <v>0.67000000000000037</v>
      </c>
      <c r="DL168" s="175">
        <v>0.68000000000000038</v>
      </c>
      <c r="DM168" s="175">
        <v>0.69000000000000039</v>
      </c>
      <c r="DN168" s="175">
        <v>0.7000000000000004</v>
      </c>
      <c r="DO168" s="175">
        <v>0.71000000000000041</v>
      </c>
      <c r="DP168" s="175">
        <v>0.72000000000000042</v>
      </c>
      <c r="DQ168" s="175">
        <v>0.73000000000000043</v>
      </c>
      <c r="DR168" s="175">
        <v>0.74000000000000044</v>
      </c>
      <c r="DS168" s="175">
        <v>0.75000000000000044</v>
      </c>
      <c r="DT168" s="175">
        <v>0.76000000000000045</v>
      </c>
      <c r="DU168" s="175">
        <v>0.77000000000000046</v>
      </c>
      <c r="DV168" s="175">
        <v>0.78000000000000047</v>
      </c>
      <c r="DW168" s="175">
        <v>0.79000000000000048</v>
      </c>
      <c r="DX168" s="175">
        <v>0.80000000000000049</v>
      </c>
      <c r="DY168" s="175">
        <v>0.8100000000000005</v>
      </c>
      <c r="DZ168" s="175">
        <v>0.82000000000000051</v>
      </c>
      <c r="EA168" s="175">
        <v>0.83000000000000052</v>
      </c>
      <c r="EB168" s="175">
        <v>0.84000000000000052</v>
      </c>
      <c r="EC168" s="175">
        <v>0.85000000000000053</v>
      </c>
      <c r="ED168" s="175">
        <v>0.86000000000000054</v>
      </c>
      <c r="EE168" s="175">
        <v>0.87000000000000055</v>
      </c>
      <c r="EF168" s="175">
        <v>0.88000000000000056</v>
      </c>
      <c r="EG168" s="175">
        <v>0.89000000000000057</v>
      </c>
      <c r="EH168" s="175">
        <v>0.90000000000000058</v>
      </c>
      <c r="EI168" s="175">
        <v>0.91000000000000059</v>
      </c>
      <c r="EJ168" s="175">
        <v>0.9200000000000006</v>
      </c>
      <c r="EK168" s="175">
        <v>0.9300000000000006</v>
      </c>
      <c r="EL168" s="175">
        <v>0.94000000000000061</v>
      </c>
      <c r="EM168" s="175">
        <v>0.95000000000000062</v>
      </c>
      <c r="EN168" s="175">
        <v>0.96000000000000063</v>
      </c>
      <c r="EO168" s="175">
        <v>0.97000000000000064</v>
      </c>
      <c r="EP168" s="175">
        <v>0.98000000000000065</v>
      </c>
      <c r="EQ168" s="175">
        <v>0.99000000000000066</v>
      </c>
      <c r="ER168" s="175">
        <v>1.0000000000000007</v>
      </c>
    </row>
    <row r="169" spans="1:148" outlineLevel="1" x14ac:dyDescent="0.2">
      <c r="AU169" s="175" t="s">
        <v>641</v>
      </c>
      <c r="AV169" s="175">
        <v>1</v>
      </c>
      <c r="AW169" s="175">
        <v>1</v>
      </c>
      <c r="AX169" s="175">
        <v>1</v>
      </c>
      <c r="AY169" s="175">
        <v>1</v>
      </c>
      <c r="AZ169" s="175">
        <v>1</v>
      </c>
      <c r="BA169" s="175">
        <v>0.99583333333333335</v>
      </c>
      <c r="BB169" s="175">
        <v>0.99166666666666659</v>
      </c>
      <c r="BC169" s="175">
        <v>0.98750000000000004</v>
      </c>
      <c r="BD169" s="175">
        <v>0.98750000000000004</v>
      </c>
      <c r="BE169" s="175">
        <v>0.98750000000000004</v>
      </c>
      <c r="BF169" s="175">
        <v>0.98750000000000004</v>
      </c>
      <c r="BG169" s="175">
        <v>0.98750000000000004</v>
      </c>
      <c r="BH169" s="175">
        <v>0.98750000000000004</v>
      </c>
      <c r="BI169" s="175">
        <v>0.98750000000000004</v>
      </c>
      <c r="BJ169" s="175">
        <v>0.98750000000000004</v>
      </c>
      <c r="BK169" s="175">
        <v>0.98750000000000004</v>
      </c>
      <c r="BL169" s="175">
        <v>0.98750000000000004</v>
      </c>
      <c r="BM169" s="175">
        <v>0.98750000000000004</v>
      </c>
      <c r="BN169" s="175">
        <v>0.98750000000000004</v>
      </c>
      <c r="BO169" s="175">
        <v>0.98750000000000004</v>
      </c>
      <c r="BP169" s="175">
        <v>0.98750000000000004</v>
      </c>
      <c r="BQ169" s="175">
        <v>0.98750000000000004</v>
      </c>
      <c r="BR169" s="175">
        <v>0.98750000000000004</v>
      </c>
      <c r="BS169" s="175">
        <v>0.98750000000000004</v>
      </c>
      <c r="BT169" s="175">
        <v>0.97499999999999998</v>
      </c>
      <c r="BU169" s="175">
        <v>0.96250000000000002</v>
      </c>
      <c r="BV169" s="175">
        <v>0.95</v>
      </c>
      <c r="BW169" s="175">
        <v>0.95</v>
      </c>
      <c r="BX169" s="175">
        <v>0.95</v>
      </c>
      <c r="BY169" s="175">
        <v>0.95</v>
      </c>
      <c r="BZ169" s="175">
        <v>0.95</v>
      </c>
      <c r="CA169" s="175">
        <v>0.94583333333333341</v>
      </c>
      <c r="CB169" s="175">
        <v>0.93333333333333335</v>
      </c>
      <c r="CC169" s="175">
        <v>0.92083333333333339</v>
      </c>
      <c r="CD169" s="175">
        <v>0.91249999999999998</v>
      </c>
      <c r="CE169" s="175">
        <v>0.91249999999999998</v>
      </c>
      <c r="CF169" s="175">
        <v>0.91249999999999998</v>
      </c>
      <c r="CG169" s="175">
        <v>0.91249999999999998</v>
      </c>
      <c r="CH169" s="175">
        <v>0.91249999999999998</v>
      </c>
      <c r="CI169" s="175">
        <v>0.91249999999999998</v>
      </c>
      <c r="CJ169" s="175">
        <v>0.91249999999999998</v>
      </c>
      <c r="CK169" s="175">
        <v>0.91249999999999998</v>
      </c>
      <c r="CL169" s="175">
        <v>0.91249999999999998</v>
      </c>
      <c r="CM169" s="175">
        <v>0.91249999999999998</v>
      </c>
      <c r="CN169" s="175">
        <v>0.90416666666666656</v>
      </c>
      <c r="CO169" s="175">
        <v>0.89583333333333337</v>
      </c>
      <c r="CP169" s="175">
        <v>0.88749999999999996</v>
      </c>
      <c r="CQ169" s="175">
        <v>0.88749999999999996</v>
      </c>
      <c r="CR169" s="175">
        <v>0.88749999999999996</v>
      </c>
      <c r="CS169" s="175">
        <v>0.87916666666666665</v>
      </c>
      <c r="CT169" s="175">
        <v>0.87083333333333335</v>
      </c>
      <c r="CU169" s="175">
        <v>0.85833333333333339</v>
      </c>
      <c r="CV169" s="175">
        <v>0.85416666666666663</v>
      </c>
      <c r="CW169" s="175">
        <v>0.85</v>
      </c>
      <c r="CX169" s="175">
        <v>0.85</v>
      </c>
      <c r="CY169" s="175">
        <v>0.85</v>
      </c>
      <c r="CZ169" s="175">
        <v>0.85</v>
      </c>
      <c r="DA169" s="175">
        <v>0.84166666666666656</v>
      </c>
      <c r="DB169" s="175">
        <v>0.83333333333333337</v>
      </c>
      <c r="DC169" s="175">
        <v>0.82083333333333341</v>
      </c>
      <c r="DD169" s="175">
        <v>0.8125</v>
      </c>
      <c r="DE169" s="175">
        <v>0.8</v>
      </c>
      <c r="DF169" s="175">
        <v>0.79166666666666674</v>
      </c>
      <c r="DG169" s="175">
        <v>0.78333333333333333</v>
      </c>
      <c r="DH169" s="175">
        <v>0.77916666666666667</v>
      </c>
      <c r="DI169" s="175">
        <v>0.76666666666666672</v>
      </c>
      <c r="DJ169" s="175">
        <v>0.7583333333333333</v>
      </c>
      <c r="DK169" s="175">
        <v>0.75</v>
      </c>
      <c r="DL169" s="175">
        <v>0.75</v>
      </c>
      <c r="DM169" s="175">
        <v>0.75</v>
      </c>
      <c r="DN169" s="175">
        <v>0.7416666666666667</v>
      </c>
      <c r="DO169" s="175">
        <v>0.71250000000000002</v>
      </c>
      <c r="DP169" s="175">
        <v>0.6791666666666667</v>
      </c>
      <c r="DQ169" s="175">
        <v>0.64583333333333326</v>
      </c>
      <c r="DR169" s="175">
        <v>0.6333333333333333</v>
      </c>
      <c r="DS169" s="175">
        <v>0.62083333333333335</v>
      </c>
      <c r="DT169" s="175">
        <v>0.6166666666666667</v>
      </c>
      <c r="DU169" s="175">
        <v>0.61250000000000004</v>
      </c>
      <c r="DV169" s="175">
        <v>0.6</v>
      </c>
      <c r="DW169" s="175">
        <v>0.58750000000000002</v>
      </c>
      <c r="DX169" s="175">
        <v>0.57499999999999996</v>
      </c>
      <c r="DY169" s="175">
        <v>0.57499999999999996</v>
      </c>
      <c r="DZ169" s="175">
        <v>0.57499999999999996</v>
      </c>
      <c r="EA169" s="175">
        <v>0.57499999999999996</v>
      </c>
      <c r="EB169" s="175">
        <v>0.5708333333333333</v>
      </c>
      <c r="EC169" s="175">
        <v>0.56666666666666665</v>
      </c>
      <c r="ED169" s="175">
        <v>0.5625</v>
      </c>
      <c r="EE169" s="175">
        <v>0.5625</v>
      </c>
      <c r="EF169" s="175">
        <v>0.5625</v>
      </c>
      <c r="EG169" s="175">
        <v>0.5541666666666667</v>
      </c>
      <c r="EH169" s="175">
        <v>0.54583333333333328</v>
      </c>
      <c r="EI169" s="175">
        <v>0.52083333333333326</v>
      </c>
      <c r="EJ169" s="175">
        <v>0.48749999999999999</v>
      </c>
      <c r="EK169" s="175">
        <v>0.42083333333333328</v>
      </c>
      <c r="EL169" s="175">
        <v>0.36666666666666664</v>
      </c>
      <c r="EM169" s="175">
        <v>0.31666666666666665</v>
      </c>
      <c r="EN169" s="175">
        <v>0.29583333333333334</v>
      </c>
      <c r="EO169" s="175">
        <v>0.27500000000000002</v>
      </c>
      <c r="EP169" s="175">
        <v>0.23333333333333334</v>
      </c>
      <c r="EQ169" s="175">
        <v>0.16250000000000001</v>
      </c>
      <c r="ER169" s="175">
        <v>0</v>
      </c>
    </row>
    <row r="170" spans="1:148" outlineLevel="1" x14ac:dyDescent="0.2">
      <c r="AU170" s="175" t="s">
        <v>642</v>
      </c>
      <c r="AV170" s="175">
        <v>0</v>
      </c>
      <c r="AW170" s="175">
        <v>2.3255813953488372E-2</v>
      </c>
      <c r="AX170" s="175">
        <v>0.17829457364341086</v>
      </c>
      <c r="AY170" s="175">
        <v>0.29069767441860467</v>
      </c>
      <c r="AZ170" s="175">
        <v>0.32945736434108525</v>
      </c>
      <c r="BA170" s="175">
        <v>0.37596899224806202</v>
      </c>
      <c r="BB170" s="175">
        <v>0.39147286821705424</v>
      </c>
      <c r="BC170" s="175">
        <v>0.4147286821705426</v>
      </c>
      <c r="BD170" s="175">
        <v>0.44186046511627908</v>
      </c>
      <c r="BE170" s="175">
        <v>0.50387596899224807</v>
      </c>
      <c r="BF170" s="175">
        <v>0.55426356589147285</v>
      </c>
      <c r="BG170" s="175">
        <v>0.59302325581395354</v>
      </c>
      <c r="BH170" s="175">
        <v>0.59302325581395354</v>
      </c>
      <c r="BI170" s="175">
        <v>0.59302325581395354</v>
      </c>
      <c r="BJ170" s="175">
        <v>0.59302325581395354</v>
      </c>
      <c r="BK170" s="175">
        <v>0.59302325581395354</v>
      </c>
      <c r="BL170" s="175">
        <v>0.63178294573643412</v>
      </c>
      <c r="BM170" s="175">
        <v>0.6705426356589147</v>
      </c>
      <c r="BN170" s="175">
        <v>0.70930232558139539</v>
      </c>
      <c r="BO170" s="175">
        <v>0.70930232558139539</v>
      </c>
      <c r="BP170" s="175">
        <v>0.70930232558139539</v>
      </c>
      <c r="BQ170" s="175">
        <v>0.70930232558139539</v>
      </c>
      <c r="BR170" s="175">
        <v>0.71705426356589141</v>
      </c>
      <c r="BS170" s="175">
        <v>0.72868217054263562</v>
      </c>
      <c r="BT170" s="175">
        <v>0.7558139534883721</v>
      </c>
      <c r="BU170" s="175">
        <v>0.77519379844961245</v>
      </c>
      <c r="BV170" s="175">
        <v>0.79069767441860461</v>
      </c>
      <c r="BW170" s="175">
        <v>0.79069767441860461</v>
      </c>
      <c r="BX170" s="175">
        <v>0.79069767441860461</v>
      </c>
      <c r="BY170" s="175">
        <v>0.79069767441860461</v>
      </c>
      <c r="BZ170" s="175">
        <v>0.79844961240310086</v>
      </c>
      <c r="CA170" s="175">
        <v>0.80620155038759689</v>
      </c>
      <c r="CB170" s="175">
        <v>0.82170542635658916</v>
      </c>
      <c r="CC170" s="175">
        <v>0.82945736434108519</v>
      </c>
      <c r="CD170" s="175">
        <v>0.83720930232558144</v>
      </c>
      <c r="CE170" s="175">
        <v>0.83720930232558144</v>
      </c>
      <c r="CF170" s="175">
        <v>0.83720930232558144</v>
      </c>
      <c r="CG170" s="175">
        <v>0.83720930232558144</v>
      </c>
      <c r="CH170" s="175">
        <v>0.83720930232558144</v>
      </c>
      <c r="CI170" s="175">
        <v>0.83720930232558144</v>
      </c>
      <c r="CJ170" s="175">
        <v>0.8410852713178294</v>
      </c>
      <c r="CK170" s="175">
        <v>0.84496124031007758</v>
      </c>
      <c r="CL170" s="175">
        <v>0.84883720930232553</v>
      </c>
      <c r="CM170" s="175">
        <v>0.84883720930232553</v>
      </c>
      <c r="CN170" s="175">
        <v>0.8527131782945736</v>
      </c>
      <c r="CO170" s="175">
        <v>0.85658914728682178</v>
      </c>
      <c r="CP170" s="175">
        <v>0.86046511627906974</v>
      </c>
      <c r="CQ170" s="175">
        <v>0.86046511627906974</v>
      </c>
      <c r="CR170" s="175">
        <v>0.86046511627906974</v>
      </c>
      <c r="CS170" s="175">
        <v>0.86821705426356599</v>
      </c>
      <c r="CT170" s="175">
        <v>0.87596899224806191</v>
      </c>
      <c r="CU170" s="175">
        <v>0.88372093023255816</v>
      </c>
      <c r="CV170" s="175">
        <v>0.88372093023255816</v>
      </c>
      <c r="CW170" s="175">
        <v>0.88372093023255816</v>
      </c>
      <c r="CX170" s="175">
        <v>0.88372093023255816</v>
      </c>
      <c r="CY170" s="175">
        <v>0.88372093023255816</v>
      </c>
      <c r="CZ170" s="175">
        <v>0.88372093023255816</v>
      </c>
      <c r="DA170" s="175">
        <v>0.88372093023255816</v>
      </c>
      <c r="DB170" s="175">
        <v>0.88372093023255816</v>
      </c>
      <c r="DC170" s="175">
        <v>0.88372093023255816</v>
      </c>
      <c r="DD170" s="175">
        <v>0.88372093023255816</v>
      </c>
      <c r="DE170" s="175">
        <v>0.88372093023255816</v>
      </c>
      <c r="DF170" s="175">
        <v>0.89147286821705429</v>
      </c>
      <c r="DG170" s="175">
        <v>0.9031007751937985</v>
      </c>
      <c r="DH170" s="175">
        <v>0.91472868217054271</v>
      </c>
      <c r="DI170" s="175">
        <v>0.91860465116279066</v>
      </c>
      <c r="DJ170" s="175">
        <v>0.91860465116279066</v>
      </c>
      <c r="DK170" s="175">
        <v>0.91860465116279066</v>
      </c>
      <c r="DL170" s="175">
        <v>0.91860465116279066</v>
      </c>
      <c r="DM170" s="175">
        <v>0.91860465116279066</v>
      </c>
      <c r="DN170" s="175">
        <v>0.91860465116279066</v>
      </c>
      <c r="DO170" s="175">
        <v>0.92635658914728691</v>
      </c>
      <c r="DP170" s="175">
        <v>0.93410852713178294</v>
      </c>
      <c r="DQ170" s="175">
        <v>0.94186046511627908</v>
      </c>
      <c r="DR170" s="175">
        <v>0.94186046511627908</v>
      </c>
      <c r="DS170" s="175">
        <v>0.94186046511627908</v>
      </c>
      <c r="DT170" s="175">
        <v>0.94186046511627908</v>
      </c>
      <c r="DU170" s="175">
        <v>0.94186046511627908</v>
      </c>
      <c r="DV170" s="175">
        <v>0.94186046511627908</v>
      </c>
      <c r="DW170" s="175">
        <v>0.94186046511627908</v>
      </c>
      <c r="DX170" s="175">
        <v>0.94186046511627908</v>
      </c>
      <c r="DY170" s="175">
        <v>0.94186046511627908</v>
      </c>
      <c r="DZ170" s="175">
        <v>0.94186046511627908</v>
      </c>
      <c r="EA170" s="175">
        <v>0.94186046511627908</v>
      </c>
      <c r="EB170" s="175">
        <v>0.94186046511627908</v>
      </c>
      <c r="EC170" s="175">
        <v>0.94573643410852704</v>
      </c>
      <c r="ED170" s="175">
        <v>0.94961240310077522</v>
      </c>
      <c r="EE170" s="175">
        <v>0.95348837209302328</v>
      </c>
      <c r="EF170" s="175">
        <v>0.95348837209302328</v>
      </c>
      <c r="EG170" s="175">
        <v>0.95736434108527124</v>
      </c>
      <c r="EH170" s="175">
        <v>0.96124031007751942</v>
      </c>
      <c r="EI170" s="175">
        <v>0.96511627906976749</v>
      </c>
      <c r="EJ170" s="175">
        <v>0.96511627906976749</v>
      </c>
      <c r="EK170" s="175">
        <v>0.96899224806201545</v>
      </c>
      <c r="EL170" s="175">
        <v>0.97286821705426363</v>
      </c>
      <c r="EM170" s="175">
        <v>0.98062015503875966</v>
      </c>
      <c r="EN170" s="175">
        <v>0.98449612403100784</v>
      </c>
      <c r="EO170" s="175">
        <v>0.98837209302325579</v>
      </c>
      <c r="EP170" s="175">
        <v>0.99224806201550386</v>
      </c>
      <c r="EQ170" s="175">
        <v>1</v>
      </c>
      <c r="ER170" s="175">
        <v>1</v>
      </c>
    </row>
    <row r="171" spans="1:148" outlineLevel="1" x14ac:dyDescent="0.2">
      <c r="AU171" s="175" t="str">
        <f xml:space="preserve"> TEXT($F$168,"0%") &amp; " Wtd.Avg."</f>
        <v>50% Wtd.Avg.</v>
      </c>
      <c r="AV171" s="175">
        <f>$F$168*AV169+(1-$F$168)*AV170</f>
        <v>0.5</v>
      </c>
      <c r="AW171" s="175">
        <f>$F$168*AW169+(1-$F$168)*AW170</f>
        <v>0.51162790697674421</v>
      </c>
      <c r="AX171" s="175">
        <f>$F$168*AX169+(1-$F$168)*AX170</f>
        <v>0.58914728682170547</v>
      </c>
      <c r="AY171" s="175">
        <f t="shared" ref="AY171:DJ171" si="9">$F$168*AY169+(1-$F$168)*AY170</f>
        <v>0.64534883720930236</v>
      </c>
      <c r="AZ171" s="175">
        <f t="shared" si="9"/>
        <v>0.6647286821705426</v>
      </c>
      <c r="BA171" s="175">
        <f t="shared" si="9"/>
        <v>0.68590116279069768</v>
      </c>
      <c r="BB171" s="175">
        <f t="shared" si="9"/>
        <v>0.69156976744186038</v>
      </c>
      <c r="BC171" s="175">
        <f t="shared" si="9"/>
        <v>0.70111434108527138</v>
      </c>
      <c r="BD171" s="175">
        <f t="shared" si="9"/>
        <v>0.71468023255813962</v>
      </c>
      <c r="BE171" s="175">
        <f t="shared" si="9"/>
        <v>0.74568798449612406</v>
      </c>
      <c r="BF171" s="175">
        <f t="shared" si="9"/>
        <v>0.77088178294573639</v>
      </c>
      <c r="BG171" s="175">
        <f t="shared" si="9"/>
        <v>0.79026162790697674</v>
      </c>
      <c r="BH171" s="175">
        <f t="shared" si="9"/>
        <v>0.79026162790697674</v>
      </c>
      <c r="BI171" s="175">
        <f t="shared" si="9"/>
        <v>0.79026162790697674</v>
      </c>
      <c r="BJ171" s="175">
        <f t="shared" si="9"/>
        <v>0.79026162790697674</v>
      </c>
      <c r="BK171" s="175">
        <f t="shared" si="9"/>
        <v>0.79026162790697674</v>
      </c>
      <c r="BL171" s="175">
        <f t="shared" si="9"/>
        <v>0.80964147286821708</v>
      </c>
      <c r="BM171" s="175">
        <f t="shared" si="9"/>
        <v>0.82902131782945743</v>
      </c>
      <c r="BN171" s="175">
        <f t="shared" si="9"/>
        <v>0.84840116279069777</v>
      </c>
      <c r="BO171" s="175">
        <f t="shared" si="9"/>
        <v>0.84840116279069777</v>
      </c>
      <c r="BP171" s="175">
        <f t="shared" si="9"/>
        <v>0.84840116279069777</v>
      </c>
      <c r="BQ171" s="175">
        <f t="shared" si="9"/>
        <v>0.84840116279069777</v>
      </c>
      <c r="BR171" s="175">
        <f t="shared" si="9"/>
        <v>0.85227713178294573</v>
      </c>
      <c r="BS171" s="175">
        <f t="shared" si="9"/>
        <v>0.85809108527131783</v>
      </c>
      <c r="BT171" s="175">
        <f t="shared" si="9"/>
        <v>0.8654069767441861</v>
      </c>
      <c r="BU171" s="175">
        <f t="shared" si="9"/>
        <v>0.86884689922480618</v>
      </c>
      <c r="BV171" s="175">
        <f t="shared" si="9"/>
        <v>0.87034883720930223</v>
      </c>
      <c r="BW171" s="175">
        <f t="shared" si="9"/>
        <v>0.87034883720930223</v>
      </c>
      <c r="BX171" s="175">
        <f t="shared" si="9"/>
        <v>0.87034883720930223</v>
      </c>
      <c r="BY171" s="175">
        <f t="shared" si="9"/>
        <v>0.87034883720930223</v>
      </c>
      <c r="BZ171" s="175">
        <f t="shared" si="9"/>
        <v>0.87422480620155041</v>
      </c>
      <c r="CA171" s="175">
        <f t="shared" si="9"/>
        <v>0.87601744186046515</v>
      </c>
      <c r="CB171" s="175">
        <f t="shared" si="9"/>
        <v>0.8775193798449612</v>
      </c>
      <c r="CC171" s="175">
        <f t="shared" si="9"/>
        <v>0.87514534883720929</v>
      </c>
      <c r="CD171" s="175">
        <f t="shared" si="9"/>
        <v>0.87485465116279071</v>
      </c>
      <c r="CE171" s="175">
        <f t="shared" si="9"/>
        <v>0.87485465116279071</v>
      </c>
      <c r="CF171" s="175">
        <f t="shared" si="9"/>
        <v>0.87485465116279071</v>
      </c>
      <c r="CG171" s="175">
        <f t="shared" si="9"/>
        <v>0.87485465116279071</v>
      </c>
      <c r="CH171" s="175">
        <f t="shared" si="9"/>
        <v>0.87485465116279071</v>
      </c>
      <c r="CI171" s="175">
        <f t="shared" si="9"/>
        <v>0.87485465116279071</v>
      </c>
      <c r="CJ171" s="175">
        <f t="shared" si="9"/>
        <v>0.87679263565891463</v>
      </c>
      <c r="CK171" s="175">
        <f t="shared" si="9"/>
        <v>0.87873062015503878</v>
      </c>
      <c r="CL171" s="175">
        <f t="shared" si="9"/>
        <v>0.8806686046511627</v>
      </c>
      <c r="CM171" s="175">
        <f t="shared" si="9"/>
        <v>0.8806686046511627</v>
      </c>
      <c r="CN171" s="175">
        <f t="shared" si="9"/>
        <v>0.87843992248062008</v>
      </c>
      <c r="CO171" s="175">
        <f t="shared" si="9"/>
        <v>0.87621124031007758</v>
      </c>
      <c r="CP171" s="175">
        <f t="shared" si="9"/>
        <v>0.87398255813953485</v>
      </c>
      <c r="CQ171" s="175">
        <f t="shared" si="9"/>
        <v>0.87398255813953485</v>
      </c>
      <c r="CR171" s="175">
        <f t="shared" si="9"/>
        <v>0.87398255813953485</v>
      </c>
      <c r="CS171" s="175">
        <f t="shared" si="9"/>
        <v>0.87369186046511627</v>
      </c>
      <c r="CT171" s="175">
        <f t="shared" si="9"/>
        <v>0.87340116279069768</v>
      </c>
      <c r="CU171" s="175">
        <f t="shared" si="9"/>
        <v>0.87102713178294577</v>
      </c>
      <c r="CV171" s="175">
        <f t="shared" si="9"/>
        <v>0.86894379844961245</v>
      </c>
      <c r="CW171" s="175">
        <f t="shared" si="9"/>
        <v>0.86686046511627901</v>
      </c>
      <c r="CX171" s="175">
        <f t="shared" si="9"/>
        <v>0.86686046511627901</v>
      </c>
      <c r="CY171" s="175">
        <f t="shared" si="9"/>
        <v>0.86686046511627901</v>
      </c>
      <c r="CZ171" s="175">
        <f t="shared" si="9"/>
        <v>0.86686046511627901</v>
      </c>
      <c r="DA171" s="175">
        <f t="shared" si="9"/>
        <v>0.86269379844961236</v>
      </c>
      <c r="DB171" s="175">
        <f t="shared" si="9"/>
        <v>0.85852713178294571</v>
      </c>
      <c r="DC171" s="175">
        <f t="shared" si="9"/>
        <v>0.85227713178294584</v>
      </c>
      <c r="DD171" s="175">
        <f t="shared" si="9"/>
        <v>0.84811046511627908</v>
      </c>
      <c r="DE171" s="175">
        <f t="shared" si="9"/>
        <v>0.8418604651162791</v>
      </c>
      <c r="DF171" s="175">
        <f t="shared" si="9"/>
        <v>0.84156976744186052</v>
      </c>
      <c r="DG171" s="175">
        <f t="shared" si="9"/>
        <v>0.84321705426356597</v>
      </c>
      <c r="DH171" s="175">
        <f t="shared" si="9"/>
        <v>0.84694767441860463</v>
      </c>
      <c r="DI171" s="175">
        <f t="shared" si="9"/>
        <v>0.84263565891472869</v>
      </c>
      <c r="DJ171" s="175">
        <f t="shared" si="9"/>
        <v>0.83846899224806193</v>
      </c>
      <c r="DK171" s="175">
        <f t="shared" ref="DK171:EP171" si="10">$F$168*DK169+(1-$F$168)*DK170</f>
        <v>0.83430232558139528</v>
      </c>
      <c r="DL171" s="175">
        <f t="shared" si="10"/>
        <v>0.83430232558139528</v>
      </c>
      <c r="DM171" s="175">
        <f t="shared" si="10"/>
        <v>0.83430232558139528</v>
      </c>
      <c r="DN171" s="175">
        <f t="shared" si="10"/>
        <v>0.83013565891472862</v>
      </c>
      <c r="DO171" s="175">
        <f t="shared" si="10"/>
        <v>0.81942829457364352</v>
      </c>
      <c r="DP171" s="175">
        <f t="shared" si="10"/>
        <v>0.80663759689922476</v>
      </c>
      <c r="DQ171" s="175">
        <f t="shared" si="10"/>
        <v>0.79384689922480622</v>
      </c>
      <c r="DR171" s="175">
        <f t="shared" si="10"/>
        <v>0.78759689922480614</v>
      </c>
      <c r="DS171" s="175">
        <f t="shared" si="10"/>
        <v>0.78134689922480627</v>
      </c>
      <c r="DT171" s="175">
        <f t="shared" si="10"/>
        <v>0.77926356589147283</v>
      </c>
      <c r="DU171" s="175">
        <f t="shared" si="10"/>
        <v>0.77718023255813962</v>
      </c>
      <c r="DV171" s="175">
        <f t="shared" si="10"/>
        <v>0.77093023255813953</v>
      </c>
      <c r="DW171" s="175">
        <f t="shared" si="10"/>
        <v>0.76468023255813955</v>
      </c>
      <c r="DX171" s="175">
        <f t="shared" si="10"/>
        <v>0.75843023255813957</v>
      </c>
      <c r="DY171" s="175">
        <f t="shared" si="10"/>
        <v>0.75843023255813957</v>
      </c>
      <c r="DZ171" s="175">
        <f t="shared" si="10"/>
        <v>0.75843023255813957</v>
      </c>
      <c r="EA171" s="175">
        <f t="shared" si="10"/>
        <v>0.75843023255813957</v>
      </c>
      <c r="EB171" s="175">
        <f t="shared" si="10"/>
        <v>0.75634689922480614</v>
      </c>
      <c r="EC171" s="175">
        <f t="shared" si="10"/>
        <v>0.75620155038759684</v>
      </c>
      <c r="ED171" s="175">
        <f t="shared" si="10"/>
        <v>0.75605620155038755</v>
      </c>
      <c r="EE171" s="175">
        <f t="shared" si="10"/>
        <v>0.75799418604651159</v>
      </c>
      <c r="EF171" s="175">
        <f t="shared" si="10"/>
        <v>0.75799418604651159</v>
      </c>
      <c r="EG171" s="175">
        <f t="shared" si="10"/>
        <v>0.75576550387596897</v>
      </c>
      <c r="EH171" s="175">
        <f t="shared" si="10"/>
        <v>0.75353682170542635</v>
      </c>
      <c r="EI171" s="175">
        <f t="shared" si="10"/>
        <v>0.74297480620155043</v>
      </c>
      <c r="EJ171" s="175">
        <f t="shared" si="10"/>
        <v>0.72630813953488371</v>
      </c>
      <c r="EK171" s="175">
        <f t="shared" si="10"/>
        <v>0.69491279069767442</v>
      </c>
      <c r="EL171" s="175">
        <f t="shared" si="10"/>
        <v>0.66976744186046511</v>
      </c>
      <c r="EM171" s="175">
        <f t="shared" si="10"/>
        <v>0.64864341085271315</v>
      </c>
      <c r="EN171" s="175">
        <f t="shared" si="10"/>
        <v>0.64016472868217056</v>
      </c>
      <c r="EO171" s="175">
        <f t="shared" si="10"/>
        <v>0.63168604651162785</v>
      </c>
      <c r="EP171" s="175">
        <f t="shared" si="10"/>
        <v>0.61279069767441863</v>
      </c>
      <c r="EQ171" s="175">
        <f>$F$168*EQ169+(1-$F$168)*EQ170</f>
        <v>0.58125000000000004</v>
      </c>
      <c r="ER171" s="175">
        <f>$F$168*ER169+(1-$F$168)*ER170</f>
        <v>0.5</v>
      </c>
    </row>
    <row r="172" spans="1:148" outlineLevel="1" x14ac:dyDescent="0.2"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</row>
    <row r="173" spans="1:148" outlineLevel="1" x14ac:dyDescent="0.2"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</row>
    <row r="174" spans="1:148" outlineLevel="1" x14ac:dyDescent="0.2"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</row>
    <row r="175" spans="1:148" outlineLevel="1" x14ac:dyDescent="0.2"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</row>
    <row r="176" spans="1:148" outlineLevel="1" x14ac:dyDescent="0.2"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</row>
    <row r="177" spans="1:148" outlineLevel="1" x14ac:dyDescent="0.2"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</row>
    <row r="178" spans="1:148" outlineLevel="1" x14ac:dyDescent="0.2"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</row>
    <row r="179" spans="1:148" outlineLevel="1" x14ac:dyDescent="0.2"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</row>
    <row r="180" spans="1:148" outlineLevel="1" x14ac:dyDescent="0.2"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</row>
    <row r="181" spans="1:148" outlineLevel="1" x14ac:dyDescent="0.2"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</row>
    <row r="182" spans="1:148" outlineLevel="1" x14ac:dyDescent="0.2"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</row>
    <row r="183" spans="1:148" outlineLevel="1" x14ac:dyDescent="0.2"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</row>
    <row r="184" spans="1:148" outlineLevel="1" x14ac:dyDescent="0.2"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</row>
    <row r="185" spans="1:148" outlineLevel="1" x14ac:dyDescent="0.2"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</row>
    <row r="186" spans="1:148" outlineLevel="1" x14ac:dyDescent="0.2"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</row>
    <row r="187" spans="1:148" outlineLevel="1" x14ac:dyDescent="0.2"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</row>
    <row r="188" spans="1:148" outlineLevel="1" x14ac:dyDescent="0.2"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</row>
    <row r="189" spans="1:148" x14ac:dyDescent="0.2">
      <c r="A189" s="188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</row>
    <row r="190" spans="1:148" x14ac:dyDescent="0.2">
      <c r="A190" s="117" t="s">
        <v>608</v>
      </c>
      <c r="AU190" s="175" t="s">
        <v>643</v>
      </c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  <c r="EQ190" s="175"/>
      <c r="ER190" s="175"/>
    </row>
    <row r="191" spans="1:148" outlineLevel="1" x14ac:dyDescent="0.2">
      <c r="E191" s="133" t="s">
        <v>643</v>
      </c>
      <c r="F191" s="174">
        <v>0.5</v>
      </c>
      <c r="AU191" s="175" t="s">
        <v>504</v>
      </c>
      <c r="AV191" s="175">
        <v>0</v>
      </c>
      <c r="AW191" s="175">
        <v>0.01</v>
      </c>
      <c r="AX191" s="175">
        <v>0.02</v>
      </c>
      <c r="AY191" s="175">
        <v>0.03</v>
      </c>
      <c r="AZ191" s="175">
        <v>0.04</v>
      </c>
      <c r="BA191" s="175">
        <v>0.05</v>
      </c>
      <c r="BB191" s="175">
        <v>6.0000000000000005E-2</v>
      </c>
      <c r="BC191" s="175">
        <v>7.0000000000000007E-2</v>
      </c>
      <c r="BD191" s="175">
        <v>0.08</v>
      </c>
      <c r="BE191" s="175">
        <v>0.09</v>
      </c>
      <c r="BF191" s="175">
        <v>9.9999999999999992E-2</v>
      </c>
      <c r="BG191" s="175">
        <v>0.10999999999999999</v>
      </c>
      <c r="BH191" s="175">
        <v>0.11999999999999998</v>
      </c>
      <c r="BI191" s="175">
        <v>0.12999999999999998</v>
      </c>
      <c r="BJ191" s="175">
        <v>0.13999999999999999</v>
      </c>
      <c r="BK191" s="175">
        <v>0.15</v>
      </c>
      <c r="BL191" s="175">
        <v>0.16</v>
      </c>
      <c r="BM191" s="175">
        <v>0.17</v>
      </c>
      <c r="BN191" s="175">
        <v>0.18000000000000002</v>
      </c>
      <c r="BO191" s="175">
        <v>0.19000000000000003</v>
      </c>
      <c r="BP191" s="175">
        <v>0.20000000000000004</v>
      </c>
      <c r="BQ191" s="175">
        <v>0.21000000000000005</v>
      </c>
      <c r="BR191" s="175">
        <v>0.22000000000000006</v>
      </c>
      <c r="BS191" s="175">
        <v>0.23000000000000007</v>
      </c>
      <c r="BT191" s="175">
        <v>0.24000000000000007</v>
      </c>
      <c r="BU191" s="175">
        <v>0.25000000000000006</v>
      </c>
      <c r="BV191" s="175">
        <v>0.26000000000000006</v>
      </c>
      <c r="BW191" s="175">
        <v>0.27000000000000007</v>
      </c>
      <c r="BX191" s="175">
        <v>0.28000000000000008</v>
      </c>
      <c r="BY191" s="175">
        <v>0.29000000000000009</v>
      </c>
      <c r="BZ191" s="175">
        <v>0.3000000000000001</v>
      </c>
      <c r="CA191" s="175">
        <v>0.31000000000000011</v>
      </c>
      <c r="CB191" s="175">
        <v>0.32000000000000012</v>
      </c>
      <c r="CC191" s="175">
        <v>0.33000000000000013</v>
      </c>
      <c r="CD191" s="175">
        <v>0.34000000000000014</v>
      </c>
      <c r="CE191" s="175">
        <v>0.35000000000000014</v>
      </c>
      <c r="CF191" s="175">
        <v>0.36000000000000015</v>
      </c>
      <c r="CG191" s="175">
        <v>0.37000000000000016</v>
      </c>
      <c r="CH191" s="175">
        <v>0.38000000000000017</v>
      </c>
      <c r="CI191" s="175">
        <v>0.39000000000000018</v>
      </c>
      <c r="CJ191" s="175">
        <v>0.40000000000000019</v>
      </c>
      <c r="CK191" s="175">
        <v>0.4100000000000002</v>
      </c>
      <c r="CL191" s="175">
        <v>0.42000000000000021</v>
      </c>
      <c r="CM191" s="175">
        <v>0.43000000000000022</v>
      </c>
      <c r="CN191" s="175">
        <v>0.44000000000000022</v>
      </c>
      <c r="CO191" s="175">
        <v>0.45000000000000023</v>
      </c>
      <c r="CP191" s="175">
        <v>0.46000000000000024</v>
      </c>
      <c r="CQ191" s="175">
        <v>0.47000000000000025</v>
      </c>
      <c r="CR191" s="175">
        <v>0.48000000000000026</v>
      </c>
      <c r="CS191" s="175">
        <v>0.49000000000000027</v>
      </c>
      <c r="CT191" s="175">
        <v>0.50000000000000022</v>
      </c>
      <c r="CU191" s="175">
        <v>0.51000000000000023</v>
      </c>
      <c r="CV191" s="175">
        <v>0.52000000000000024</v>
      </c>
      <c r="CW191" s="175">
        <v>0.53000000000000025</v>
      </c>
      <c r="CX191" s="175">
        <v>0.54000000000000026</v>
      </c>
      <c r="CY191" s="175">
        <v>0.55000000000000027</v>
      </c>
      <c r="CZ191" s="175">
        <v>0.56000000000000028</v>
      </c>
      <c r="DA191" s="175">
        <v>0.57000000000000028</v>
      </c>
      <c r="DB191" s="175">
        <v>0.58000000000000029</v>
      </c>
      <c r="DC191" s="175">
        <v>0.5900000000000003</v>
      </c>
      <c r="DD191" s="175">
        <v>0.60000000000000031</v>
      </c>
      <c r="DE191" s="175">
        <v>0.61000000000000032</v>
      </c>
      <c r="DF191" s="175">
        <v>0.62000000000000033</v>
      </c>
      <c r="DG191" s="175">
        <v>0.63000000000000034</v>
      </c>
      <c r="DH191" s="175">
        <v>0.64000000000000035</v>
      </c>
      <c r="DI191" s="175">
        <v>0.65000000000000036</v>
      </c>
      <c r="DJ191" s="175">
        <v>0.66000000000000036</v>
      </c>
      <c r="DK191" s="175">
        <v>0.67000000000000037</v>
      </c>
      <c r="DL191" s="175">
        <v>0.68000000000000038</v>
      </c>
      <c r="DM191" s="175">
        <v>0.69000000000000039</v>
      </c>
      <c r="DN191" s="175">
        <v>0.7000000000000004</v>
      </c>
      <c r="DO191" s="175">
        <v>0.71000000000000041</v>
      </c>
      <c r="DP191" s="175">
        <v>0.72000000000000042</v>
      </c>
      <c r="DQ191" s="175">
        <v>0.73000000000000043</v>
      </c>
      <c r="DR191" s="175">
        <v>0.74000000000000044</v>
      </c>
      <c r="DS191" s="175">
        <v>0.75000000000000044</v>
      </c>
      <c r="DT191" s="175">
        <v>0.76000000000000045</v>
      </c>
      <c r="DU191" s="175">
        <v>0.77000000000000046</v>
      </c>
      <c r="DV191" s="175">
        <v>0.78000000000000047</v>
      </c>
      <c r="DW191" s="175">
        <v>0.79000000000000048</v>
      </c>
      <c r="DX191" s="175">
        <v>0.80000000000000049</v>
      </c>
      <c r="DY191" s="175">
        <v>0.8100000000000005</v>
      </c>
      <c r="DZ191" s="175">
        <v>0.82000000000000051</v>
      </c>
      <c r="EA191" s="175">
        <v>0.83000000000000052</v>
      </c>
      <c r="EB191" s="175">
        <v>0.84000000000000052</v>
      </c>
      <c r="EC191" s="175">
        <v>0.85000000000000053</v>
      </c>
      <c r="ED191" s="175">
        <v>0.86000000000000054</v>
      </c>
      <c r="EE191" s="175">
        <v>0.87000000000000055</v>
      </c>
      <c r="EF191" s="175">
        <v>0.88000000000000056</v>
      </c>
      <c r="EG191" s="175">
        <v>0.89000000000000057</v>
      </c>
      <c r="EH191" s="175">
        <v>0.90000000000000058</v>
      </c>
      <c r="EI191" s="175">
        <v>0.91000000000000059</v>
      </c>
      <c r="EJ191" s="175">
        <v>0.9200000000000006</v>
      </c>
      <c r="EK191" s="175">
        <v>0.9300000000000006</v>
      </c>
      <c r="EL191" s="175">
        <v>0.94000000000000061</v>
      </c>
      <c r="EM191" s="175">
        <v>0.95000000000000062</v>
      </c>
      <c r="EN191" s="175">
        <v>0.96000000000000063</v>
      </c>
      <c r="EO191" s="175">
        <v>0.97000000000000064</v>
      </c>
      <c r="EP191" s="175">
        <v>0.98000000000000065</v>
      </c>
      <c r="EQ191" s="175">
        <v>0.99000000000000066</v>
      </c>
      <c r="ER191" s="175">
        <v>1.0000000000000007</v>
      </c>
    </row>
    <row r="192" spans="1:148" outlineLevel="1" x14ac:dyDescent="0.2">
      <c r="AU192" s="175" t="s">
        <v>644</v>
      </c>
      <c r="AV192" s="175">
        <v>0.51807228915662651</v>
      </c>
      <c r="AW192" s="175">
        <v>0.50602409638554213</v>
      </c>
      <c r="AX192" s="175">
        <v>0.42570281124497994</v>
      </c>
      <c r="AY192" s="175">
        <v>0.36746987951807231</v>
      </c>
      <c r="AZ192" s="175">
        <v>0.34738955823293172</v>
      </c>
      <c r="BA192" s="175">
        <v>0.32329317269076302</v>
      </c>
      <c r="BB192" s="175">
        <v>0.31526104417670686</v>
      </c>
      <c r="BC192" s="175">
        <v>0.30321285140562249</v>
      </c>
      <c r="BD192" s="175">
        <v>0.28915662650602408</v>
      </c>
      <c r="BE192" s="175">
        <v>0.25702811244979917</v>
      </c>
      <c r="BF192" s="175">
        <v>0.23092369477911648</v>
      </c>
      <c r="BG192" s="175">
        <v>0.21084337349397592</v>
      </c>
      <c r="BH192" s="175">
        <v>0.21084337349397592</v>
      </c>
      <c r="BI192" s="175">
        <v>0.21084337349397592</v>
      </c>
      <c r="BJ192" s="175">
        <v>0.21084337349397592</v>
      </c>
      <c r="BK192" s="175">
        <v>0.21084337349397592</v>
      </c>
      <c r="BL192" s="175">
        <v>0.19076305220883535</v>
      </c>
      <c r="BM192" s="175">
        <v>0.17068273092369476</v>
      </c>
      <c r="BN192" s="175">
        <v>0.15060240963855423</v>
      </c>
      <c r="BO192" s="175">
        <v>0.15060240963855423</v>
      </c>
      <c r="BP192" s="175">
        <v>0.15060240963855423</v>
      </c>
      <c r="BQ192" s="175">
        <v>0.15060240963855423</v>
      </c>
      <c r="BR192" s="175">
        <v>0.1465863453815261</v>
      </c>
      <c r="BS192" s="175">
        <v>0.14056224899598393</v>
      </c>
      <c r="BT192" s="175">
        <v>0.12650602409638553</v>
      </c>
      <c r="BU192" s="175">
        <v>0.11646586345381525</v>
      </c>
      <c r="BV192" s="175">
        <v>0.10843373493975904</v>
      </c>
      <c r="BW192" s="175">
        <v>0.10843373493975904</v>
      </c>
      <c r="BX192" s="175">
        <v>0.10843373493975904</v>
      </c>
      <c r="BY192" s="175">
        <v>0.10843373493975904</v>
      </c>
      <c r="BZ192" s="175">
        <v>0.10441767068273092</v>
      </c>
      <c r="CA192" s="175">
        <v>0.10040160642570282</v>
      </c>
      <c r="CB192" s="175">
        <v>9.2369477911646583E-2</v>
      </c>
      <c r="CC192" s="175">
        <v>8.8353413654618476E-2</v>
      </c>
      <c r="CD192" s="175">
        <v>8.4337349397590355E-2</v>
      </c>
      <c r="CE192" s="175">
        <v>8.4337349397590355E-2</v>
      </c>
      <c r="CF192" s="175">
        <v>8.4337349397590355E-2</v>
      </c>
      <c r="CG192" s="175">
        <v>8.4337349397590355E-2</v>
      </c>
      <c r="CH192" s="175">
        <v>8.4337349397590355E-2</v>
      </c>
      <c r="CI192" s="175">
        <v>8.4337349397590355E-2</v>
      </c>
      <c r="CJ192" s="175">
        <v>8.2329317269076302E-2</v>
      </c>
      <c r="CK192" s="175">
        <v>8.0321285140562249E-2</v>
      </c>
      <c r="CL192" s="175">
        <v>7.8313253012048195E-2</v>
      </c>
      <c r="CM192" s="175">
        <v>7.8313253012048195E-2</v>
      </c>
      <c r="CN192" s="175">
        <v>7.6305220883534128E-2</v>
      </c>
      <c r="CO192" s="175">
        <v>7.4297188755020088E-2</v>
      </c>
      <c r="CP192" s="175">
        <v>7.2289156626506021E-2</v>
      </c>
      <c r="CQ192" s="175">
        <v>7.2289156626506021E-2</v>
      </c>
      <c r="CR192" s="175">
        <v>7.2289156626506021E-2</v>
      </c>
      <c r="CS192" s="175">
        <v>6.8273092369477914E-2</v>
      </c>
      <c r="CT192" s="175">
        <v>6.4257028112449793E-2</v>
      </c>
      <c r="CU192" s="175">
        <v>6.0240963855421686E-2</v>
      </c>
      <c r="CV192" s="175">
        <v>6.0240963855421686E-2</v>
      </c>
      <c r="CW192" s="175">
        <v>6.0240963855421686E-2</v>
      </c>
      <c r="CX192" s="175">
        <v>6.0240963855421686E-2</v>
      </c>
      <c r="CY192" s="175">
        <v>6.0240963855421686E-2</v>
      </c>
      <c r="CZ192" s="175">
        <v>6.0240963855421686E-2</v>
      </c>
      <c r="DA192" s="175">
        <v>6.0240963855421686E-2</v>
      </c>
      <c r="DB192" s="175">
        <v>6.0240963855421686E-2</v>
      </c>
      <c r="DC192" s="175">
        <v>6.0240963855421686E-2</v>
      </c>
      <c r="DD192" s="175">
        <v>6.0240963855421686E-2</v>
      </c>
      <c r="DE192" s="175">
        <v>6.0240963855421686E-2</v>
      </c>
      <c r="DF192" s="175">
        <v>5.622489959839358E-2</v>
      </c>
      <c r="DG192" s="175">
        <v>5.0200803212851412E-2</v>
      </c>
      <c r="DH192" s="175">
        <v>4.4176706827309238E-2</v>
      </c>
      <c r="DI192" s="175">
        <v>4.2168674698795178E-2</v>
      </c>
      <c r="DJ192" s="175">
        <v>4.2168674698795178E-2</v>
      </c>
      <c r="DK192" s="175">
        <v>4.2168674698795178E-2</v>
      </c>
      <c r="DL192" s="175">
        <v>4.2168674698795178E-2</v>
      </c>
      <c r="DM192" s="175">
        <v>4.2168674698795178E-2</v>
      </c>
      <c r="DN192" s="175">
        <v>4.2168674698795178E-2</v>
      </c>
      <c r="DO192" s="175">
        <v>3.8152610441767064E-2</v>
      </c>
      <c r="DP192" s="175">
        <v>3.4136546184738957E-2</v>
      </c>
      <c r="DQ192" s="175">
        <v>3.0120481927710843E-2</v>
      </c>
      <c r="DR192" s="175">
        <v>3.0120481927710843E-2</v>
      </c>
      <c r="DS192" s="175">
        <v>3.0120481927710843E-2</v>
      </c>
      <c r="DT192" s="175">
        <v>3.0120481927710843E-2</v>
      </c>
      <c r="DU192" s="175">
        <v>3.0120481927710843E-2</v>
      </c>
      <c r="DV192" s="175">
        <v>3.0120481927710843E-2</v>
      </c>
      <c r="DW192" s="175">
        <v>3.0120481927710843E-2</v>
      </c>
      <c r="DX192" s="175">
        <v>3.0120481927710843E-2</v>
      </c>
      <c r="DY192" s="175">
        <v>3.0120481927710843E-2</v>
      </c>
      <c r="DZ192" s="175">
        <v>3.0120481927710843E-2</v>
      </c>
      <c r="EA192" s="175">
        <v>3.0120481927710843E-2</v>
      </c>
      <c r="EB192" s="175">
        <v>3.0120481927710843E-2</v>
      </c>
      <c r="EC192" s="175">
        <v>2.811244979919679E-2</v>
      </c>
      <c r="ED192" s="175">
        <v>2.6104417670682729E-2</v>
      </c>
      <c r="EE192" s="175">
        <v>2.4096385542168676E-2</v>
      </c>
      <c r="EF192" s="175">
        <v>2.4096385542168676E-2</v>
      </c>
      <c r="EG192" s="175">
        <v>2.2088353413654619E-2</v>
      </c>
      <c r="EH192" s="175">
        <v>2.0080321285140562E-2</v>
      </c>
      <c r="EI192" s="175">
        <v>1.8072289156626505E-2</v>
      </c>
      <c r="EJ192" s="175">
        <v>1.8072289156626505E-2</v>
      </c>
      <c r="EK192" s="175">
        <v>1.6064257028112448E-2</v>
      </c>
      <c r="EL192" s="175">
        <v>1.4056224899598395E-2</v>
      </c>
      <c r="EM192" s="175">
        <v>1.0040160642570281E-2</v>
      </c>
      <c r="EN192" s="175">
        <v>8.0321285140562242E-3</v>
      </c>
      <c r="EO192" s="175">
        <v>6.024096385542169E-3</v>
      </c>
      <c r="EP192" s="175">
        <v>4.0160642570281121E-3</v>
      </c>
      <c r="EQ192" s="175">
        <v>0</v>
      </c>
      <c r="ER192" s="175">
        <v>0</v>
      </c>
    </row>
    <row r="193" spans="47:148" outlineLevel="1" x14ac:dyDescent="0.2">
      <c r="AU193" s="175" t="s">
        <v>645</v>
      </c>
      <c r="AV193" s="175">
        <v>0</v>
      </c>
      <c r="AW193" s="175">
        <v>0</v>
      </c>
      <c r="AX193" s="175">
        <v>0</v>
      </c>
      <c r="AY193" s="175">
        <v>0</v>
      </c>
      <c r="AZ193" s="175">
        <v>0</v>
      </c>
      <c r="BA193" s="175">
        <v>2.008032128514056E-3</v>
      </c>
      <c r="BB193" s="175">
        <v>4.0160642570281121E-3</v>
      </c>
      <c r="BC193" s="175">
        <v>6.024096385542169E-3</v>
      </c>
      <c r="BD193" s="175">
        <v>6.024096385542169E-3</v>
      </c>
      <c r="BE193" s="175">
        <v>6.024096385542169E-3</v>
      </c>
      <c r="BF193" s="175">
        <v>6.024096385542169E-3</v>
      </c>
      <c r="BG193" s="175">
        <v>6.024096385542169E-3</v>
      </c>
      <c r="BH193" s="175">
        <v>6.024096385542169E-3</v>
      </c>
      <c r="BI193" s="175">
        <v>6.024096385542169E-3</v>
      </c>
      <c r="BJ193" s="175">
        <v>6.024096385542169E-3</v>
      </c>
      <c r="BK193" s="175">
        <v>6.024096385542169E-3</v>
      </c>
      <c r="BL193" s="175">
        <v>6.024096385542169E-3</v>
      </c>
      <c r="BM193" s="175">
        <v>6.024096385542169E-3</v>
      </c>
      <c r="BN193" s="175">
        <v>6.024096385542169E-3</v>
      </c>
      <c r="BO193" s="175">
        <v>6.024096385542169E-3</v>
      </c>
      <c r="BP193" s="175">
        <v>6.024096385542169E-3</v>
      </c>
      <c r="BQ193" s="175">
        <v>6.024096385542169E-3</v>
      </c>
      <c r="BR193" s="175">
        <v>6.024096385542169E-3</v>
      </c>
      <c r="BS193" s="175">
        <v>6.024096385542169E-3</v>
      </c>
      <c r="BT193" s="175">
        <v>1.2048192771084338E-2</v>
      </c>
      <c r="BU193" s="175">
        <v>1.8072289156626505E-2</v>
      </c>
      <c r="BV193" s="175">
        <v>2.4096385542168676E-2</v>
      </c>
      <c r="BW193" s="175">
        <v>2.4096385542168676E-2</v>
      </c>
      <c r="BX193" s="175">
        <v>2.4096385542168676E-2</v>
      </c>
      <c r="BY193" s="175">
        <v>2.4096385542168676E-2</v>
      </c>
      <c r="BZ193" s="175">
        <v>2.4096385542168676E-2</v>
      </c>
      <c r="CA193" s="175">
        <v>2.6104417670682729E-2</v>
      </c>
      <c r="CB193" s="175">
        <v>3.2128514056224897E-2</v>
      </c>
      <c r="CC193" s="175">
        <v>3.8152610441767064E-2</v>
      </c>
      <c r="CD193" s="175">
        <v>4.2168674698795178E-2</v>
      </c>
      <c r="CE193" s="175">
        <v>4.2168674698795178E-2</v>
      </c>
      <c r="CF193" s="175">
        <v>4.2168674698795178E-2</v>
      </c>
      <c r="CG193" s="175">
        <v>4.2168674698795178E-2</v>
      </c>
      <c r="CH193" s="175">
        <v>4.2168674698795178E-2</v>
      </c>
      <c r="CI193" s="175">
        <v>4.2168674698795178E-2</v>
      </c>
      <c r="CJ193" s="175">
        <v>4.2168674698795178E-2</v>
      </c>
      <c r="CK193" s="175">
        <v>4.2168674698795178E-2</v>
      </c>
      <c r="CL193" s="175">
        <v>4.2168674698795178E-2</v>
      </c>
      <c r="CM193" s="175">
        <v>4.2168674698795178E-2</v>
      </c>
      <c r="CN193" s="175">
        <v>4.6184738955823292E-2</v>
      </c>
      <c r="CO193" s="175">
        <v>5.0200803212851412E-2</v>
      </c>
      <c r="CP193" s="175">
        <v>5.4216867469879519E-2</v>
      </c>
      <c r="CQ193" s="175">
        <v>5.4216867469879519E-2</v>
      </c>
      <c r="CR193" s="175">
        <v>5.4216867469879519E-2</v>
      </c>
      <c r="CS193" s="175">
        <v>5.8232931726907626E-2</v>
      </c>
      <c r="CT193" s="175">
        <v>6.2248995983935747E-2</v>
      </c>
      <c r="CU193" s="175">
        <v>6.8273092369477914E-2</v>
      </c>
      <c r="CV193" s="175">
        <v>7.0281124497991967E-2</v>
      </c>
      <c r="CW193" s="175">
        <v>7.2289156626506021E-2</v>
      </c>
      <c r="CX193" s="175">
        <v>7.2289156626506021E-2</v>
      </c>
      <c r="CY193" s="175">
        <v>7.2289156626506021E-2</v>
      </c>
      <c r="CZ193" s="175">
        <v>7.2289156626506021E-2</v>
      </c>
      <c r="DA193" s="175">
        <v>7.6305220883534128E-2</v>
      </c>
      <c r="DB193" s="175">
        <v>8.0321285140562249E-2</v>
      </c>
      <c r="DC193" s="175">
        <v>8.6345381526104423E-2</v>
      </c>
      <c r="DD193" s="175">
        <v>9.036144578313253E-2</v>
      </c>
      <c r="DE193" s="175">
        <v>9.6385542168674704E-2</v>
      </c>
      <c r="DF193" s="175">
        <v>0.10040160642570282</v>
      </c>
      <c r="DG193" s="175">
        <v>0.10441767068273092</v>
      </c>
      <c r="DH193" s="175">
        <v>0.10642570281124498</v>
      </c>
      <c r="DI193" s="175">
        <v>0.11244979919678716</v>
      </c>
      <c r="DJ193" s="175">
        <v>0.11646586345381525</v>
      </c>
      <c r="DK193" s="175">
        <v>0.12048192771084337</v>
      </c>
      <c r="DL193" s="175">
        <v>0.12048192771084337</v>
      </c>
      <c r="DM193" s="175">
        <v>0.12048192771084337</v>
      </c>
      <c r="DN193" s="175">
        <v>0.12449799196787149</v>
      </c>
      <c r="DO193" s="175">
        <v>0.13855421686746988</v>
      </c>
      <c r="DP193" s="175">
        <v>0.15461847389558234</v>
      </c>
      <c r="DQ193" s="175">
        <v>0.17068273092369476</v>
      </c>
      <c r="DR193" s="175">
        <v>0.17670682730923695</v>
      </c>
      <c r="DS193" s="175">
        <v>0.18273092369477911</v>
      </c>
      <c r="DT193" s="175">
        <v>0.18473895582329317</v>
      </c>
      <c r="DU193" s="175">
        <v>0.18674698795180722</v>
      </c>
      <c r="DV193" s="175">
        <v>0.19277108433734941</v>
      </c>
      <c r="DW193" s="175">
        <v>0.19879518072289157</v>
      </c>
      <c r="DX193" s="175">
        <v>0.20481927710843373</v>
      </c>
      <c r="DY193" s="175">
        <v>0.20481927710843373</v>
      </c>
      <c r="DZ193" s="175">
        <v>0.20481927710843373</v>
      </c>
      <c r="EA193" s="175">
        <v>0.20481927710843373</v>
      </c>
      <c r="EB193" s="175">
        <v>0.20682730923694781</v>
      </c>
      <c r="EC193" s="175">
        <v>0.20883534136546184</v>
      </c>
      <c r="ED193" s="175">
        <v>0.21084337349397592</v>
      </c>
      <c r="EE193" s="175">
        <v>0.21084337349397592</v>
      </c>
      <c r="EF193" s="175">
        <v>0.21084337349397592</v>
      </c>
      <c r="EG193" s="175">
        <v>0.214859437751004</v>
      </c>
      <c r="EH193" s="175">
        <v>0.21887550200803213</v>
      </c>
      <c r="EI193" s="175">
        <v>0.23092369477911648</v>
      </c>
      <c r="EJ193" s="175">
        <v>0.24698795180722891</v>
      </c>
      <c r="EK193" s="175">
        <v>0.27911646586345384</v>
      </c>
      <c r="EL193" s="175">
        <v>0.30522088353413651</v>
      </c>
      <c r="EM193" s="175">
        <v>0.32931726907630521</v>
      </c>
      <c r="EN193" s="175">
        <v>0.3393574297188755</v>
      </c>
      <c r="EO193" s="175">
        <v>0.3493975903614458</v>
      </c>
      <c r="EP193" s="175">
        <v>0.36947791164658633</v>
      </c>
      <c r="EQ193" s="175">
        <v>0.40361445783132532</v>
      </c>
      <c r="ER193" s="175">
        <v>0.48192771084337349</v>
      </c>
    </row>
    <row r="194" spans="47:148" outlineLevel="1" x14ac:dyDescent="0.2">
      <c r="AU194" s="175" t="s">
        <v>646</v>
      </c>
      <c r="AV194" s="175">
        <v>0.51807228915662651</v>
      </c>
      <c r="AW194" s="175">
        <v>0.50602409638554213</v>
      </c>
      <c r="AX194" s="175">
        <v>0.42570281124497994</v>
      </c>
      <c r="AY194" s="175">
        <v>0.36746987951807231</v>
      </c>
      <c r="AZ194" s="175">
        <v>0.34738955823293172</v>
      </c>
      <c r="BA194" s="175">
        <v>0.3253012048192771</v>
      </c>
      <c r="BB194" s="175">
        <v>0.31927710843373497</v>
      </c>
      <c r="BC194" s="175">
        <v>0.30923694779116467</v>
      </c>
      <c r="BD194" s="175">
        <v>0.29518072289156627</v>
      </c>
      <c r="BE194" s="175">
        <v>0.26305220883534136</v>
      </c>
      <c r="BF194" s="175">
        <v>0.23694779116465864</v>
      </c>
      <c r="BG194" s="175">
        <v>0.21686746987951808</v>
      </c>
      <c r="BH194" s="175">
        <v>0.21686746987951808</v>
      </c>
      <c r="BI194" s="175">
        <v>0.21686746987951808</v>
      </c>
      <c r="BJ194" s="175">
        <v>0.21686746987951808</v>
      </c>
      <c r="BK194" s="175">
        <v>0.21686746987951808</v>
      </c>
      <c r="BL194" s="175">
        <v>0.19678714859437751</v>
      </c>
      <c r="BM194" s="175">
        <v>0.17670682730923692</v>
      </c>
      <c r="BN194" s="175">
        <v>0.15662650602409639</v>
      </c>
      <c r="BO194" s="175">
        <v>0.15662650602409639</v>
      </c>
      <c r="BP194" s="175">
        <v>0.15662650602409639</v>
      </c>
      <c r="BQ194" s="175">
        <v>0.15662650602409639</v>
      </c>
      <c r="BR194" s="175">
        <v>0.15261044176706826</v>
      </c>
      <c r="BS194" s="175">
        <v>0.1465863453815261</v>
      </c>
      <c r="BT194" s="175">
        <v>0.13855421686746988</v>
      </c>
      <c r="BU194" s="175">
        <v>0.13453815261044175</v>
      </c>
      <c r="BV194" s="175">
        <v>0.13253012048192772</v>
      </c>
      <c r="BW194" s="175">
        <v>0.13253012048192772</v>
      </c>
      <c r="BX194" s="175">
        <v>0.13253012048192772</v>
      </c>
      <c r="BY194" s="175">
        <v>0.13253012048192772</v>
      </c>
      <c r="BZ194" s="175">
        <v>0.12851405622489959</v>
      </c>
      <c r="CA194" s="175">
        <v>0.12650602409638556</v>
      </c>
      <c r="CB194" s="175">
        <v>0.12449799196787148</v>
      </c>
      <c r="CC194" s="175">
        <v>0.12650602409638553</v>
      </c>
      <c r="CD194" s="175">
        <v>0.12650602409638553</v>
      </c>
      <c r="CE194" s="175">
        <v>0.12650602409638553</v>
      </c>
      <c r="CF194" s="175">
        <v>0.12650602409638553</v>
      </c>
      <c r="CG194" s="175">
        <v>0.12650602409638553</v>
      </c>
      <c r="CH194" s="175">
        <v>0.12650602409638553</v>
      </c>
      <c r="CI194" s="175">
        <v>0.12650602409638553</v>
      </c>
      <c r="CJ194" s="175">
        <v>0.12449799196787148</v>
      </c>
      <c r="CK194" s="175">
        <v>0.12248995983935743</v>
      </c>
      <c r="CL194" s="175">
        <v>0.12048192771084337</v>
      </c>
      <c r="CM194" s="175">
        <v>0.12048192771084337</v>
      </c>
      <c r="CN194" s="175">
        <v>0.12248995983935743</v>
      </c>
      <c r="CO194" s="175">
        <v>0.12449799196787151</v>
      </c>
      <c r="CP194" s="175">
        <v>0.12650602409638553</v>
      </c>
      <c r="CQ194" s="175">
        <v>0.12650602409638553</v>
      </c>
      <c r="CR194" s="175">
        <v>0.12650602409638553</v>
      </c>
      <c r="CS194" s="175">
        <v>0.12650602409638553</v>
      </c>
      <c r="CT194" s="175">
        <v>0.12650602409638553</v>
      </c>
      <c r="CU194" s="175">
        <v>0.12851405622489959</v>
      </c>
      <c r="CV194" s="175">
        <v>0.13052208835341367</v>
      </c>
      <c r="CW194" s="175">
        <v>0.13253012048192769</v>
      </c>
      <c r="CX194" s="175">
        <v>0.13253012048192769</v>
      </c>
      <c r="CY194" s="175">
        <v>0.13253012048192769</v>
      </c>
      <c r="CZ194" s="175">
        <v>0.13253012048192769</v>
      </c>
      <c r="DA194" s="175">
        <v>0.1365461847389558</v>
      </c>
      <c r="DB194" s="175">
        <v>0.14056224899598393</v>
      </c>
      <c r="DC194" s="175">
        <v>0.1465863453815261</v>
      </c>
      <c r="DD194" s="175">
        <v>0.1506024096385542</v>
      </c>
      <c r="DE194" s="175">
        <v>0.15662650602409639</v>
      </c>
      <c r="DF194" s="175">
        <v>0.15662650602409639</v>
      </c>
      <c r="DG194" s="175">
        <v>0.15461847389558234</v>
      </c>
      <c r="DH194" s="175">
        <v>0.15060240963855423</v>
      </c>
      <c r="DI194" s="175">
        <v>0.15461847389558234</v>
      </c>
      <c r="DJ194" s="175">
        <v>0.15863453815261042</v>
      </c>
      <c r="DK194" s="175">
        <v>0.16265060240963855</v>
      </c>
      <c r="DL194" s="175">
        <v>0.16265060240963855</v>
      </c>
      <c r="DM194" s="175">
        <v>0.16265060240963855</v>
      </c>
      <c r="DN194" s="175">
        <v>0.16666666666666669</v>
      </c>
      <c r="DO194" s="175">
        <v>0.17670682730923695</v>
      </c>
      <c r="DP194" s="175">
        <v>0.1887550200803213</v>
      </c>
      <c r="DQ194" s="175">
        <v>0.20080321285140562</v>
      </c>
      <c r="DR194" s="175">
        <v>0.20682730923694781</v>
      </c>
      <c r="DS194" s="175">
        <v>0.21285140562248994</v>
      </c>
      <c r="DT194" s="175">
        <v>0.21485943775100402</v>
      </c>
      <c r="DU194" s="175">
        <v>0.21686746987951805</v>
      </c>
      <c r="DV194" s="175">
        <v>0.22289156626506024</v>
      </c>
      <c r="DW194" s="175">
        <v>0.22891566265060243</v>
      </c>
      <c r="DX194" s="175">
        <v>0.23493975903614456</v>
      </c>
      <c r="DY194" s="175">
        <v>0.23493975903614456</v>
      </c>
      <c r="DZ194" s="175">
        <v>0.23493975903614456</v>
      </c>
      <c r="EA194" s="175">
        <v>0.23493975903614456</v>
      </c>
      <c r="EB194" s="175">
        <v>0.23694779116465864</v>
      </c>
      <c r="EC194" s="175">
        <v>0.23694779116465864</v>
      </c>
      <c r="ED194" s="175">
        <v>0.23694779116465864</v>
      </c>
      <c r="EE194" s="175">
        <v>0.23493975903614459</v>
      </c>
      <c r="EF194" s="175">
        <v>0.23493975903614459</v>
      </c>
      <c r="EG194" s="175">
        <v>0.23694779116465861</v>
      </c>
      <c r="EH194" s="175">
        <v>0.23895582329317269</v>
      </c>
      <c r="EI194" s="175">
        <v>0.24899598393574299</v>
      </c>
      <c r="EJ194" s="175">
        <v>0.26506024096385539</v>
      </c>
      <c r="EK194" s="175">
        <v>0.29518072289156627</v>
      </c>
      <c r="EL194" s="175">
        <v>0.31927710843373491</v>
      </c>
      <c r="EM194" s="175">
        <v>0.3393574297188755</v>
      </c>
      <c r="EN194" s="175">
        <v>0.34738955823293172</v>
      </c>
      <c r="EO194" s="175">
        <v>0.35542168674698799</v>
      </c>
      <c r="EP194" s="175">
        <v>0.37349397590361444</v>
      </c>
      <c r="EQ194" s="175">
        <v>0.40361445783132532</v>
      </c>
      <c r="ER194" s="175">
        <v>0.48192771084337349</v>
      </c>
    </row>
    <row r="195" spans="47:148" outlineLevel="1" x14ac:dyDescent="0.2">
      <c r="AU195" s="175" t="str">
        <f xml:space="preserve"> TEXT($F$191,"0%") &amp; " Wtd.Avg."</f>
        <v>50% Wtd.Avg.</v>
      </c>
      <c r="AV195" s="175">
        <f>$F$191*AV193+(1-$F$191)*AV192</f>
        <v>0.25903614457831325</v>
      </c>
      <c r="AW195" s="175">
        <f>$F$191*AW193+(1-$F$191)*AW192</f>
        <v>0.25301204819277107</v>
      </c>
      <c r="AX195" s="175">
        <f>$F$191*AX193+(1-$F$191)*AX192</f>
        <v>0.21285140562248997</v>
      </c>
      <c r="AY195" s="175">
        <f t="shared" ref="AY195:DJ195" si="11">$F$191*AY193+(1-$F$191)*AY192</f>
        <v>0.18373493975903615</v>
      </c>
      <c r="AZ195" s="175">
        <f t="shared" si="11"/>
        <v>0.17369477911646586</v>
      </c>
      <c r="BA195" s="175">
        <f t="shared" si="11"/>
        <v>0.16265060240963855</v>
      </c>
      <c r="BB195" s="175">
        <f t="shared" si="11"/>
        <v>0.15963855421686748</v>
      </c>
      <c r="BC195" s="175">
        <f t="shared" si="11"/>
        <v>0.15461847389558234</v>
      </c>
      <c r="BD195" s="175">
        <f t="shared" si="11"/>
        <v>0.14759036144578314</v>
      </c>
      <c r="BE195" s="175">
        <f t="shared" si="11"/>
        <v>0.13152610441767068</v>
      </c>
      <c r="BF195" s="175">
        <f t="shared" si="11"/>
        <v>0.11847389558232932</v>
      </c>
      <c r="BG195" s="175">
        <f t="shared" si="11"/>
        <v>0.10843373493975904</v>
      </c>
      <c r="BH195" s="175">
        <f t="shared" si="11"/>
        <v>0.10843373493975904</v>
      </c>
      <c r="BI195" s="175">
        <f t="shared" si="11"/>
        <v>0.10843373493975904</v>
      </c>
      <c r="BJ195" s="175">
        <f t="shared" si="11"/>
        <v>0.10843373493975904</v>
      </c>
      <c r="BK195" s="175">
        <f t="shared" si="11"/>
        <v>0.10843373493975904</v>
      </c>
      <c r="BL195" s="175">
        <f t="shared" si="11"/>
        <v>9.8393574297188757E-2</v>
      </c>
      <c r="BM195" s="175">
        <f t="shared" si="11"/>
        <v>8.8353413654618462E-2</v>
      </c>
      <c r="BN195" s="175">
        <f t="shared" si="11"/>
        <v>7.8313253012048195E-2</v>
      </c>
      <c r="BO195" s="175">
        <f t="shared" si="11"/>
        <v>7.8313253012048195E-2</v>
      </c>
      <c r="BP195" s="175">
        <f t="shared" si="11"/>
        <v>7.8313253012048195E-2</v>
      </c>
      <c r="BQ195" s="175">
        <f t="shared" si="11"/>
        <v>7.8313253012048195E-2</v>
      </c>
      <c r="BR195" s="175">
        <f t="shared" si="11"/>
        <v>7.6305220883534128E-2</v>
      </c>
      <c r="BS195" s="175">
        <f t="shared" si="11"/>
        <v>7.3293172690763048E-2</v>
      </c>
      <c r="BT195" s="175">
        <f t="shared" si="11"/>
        <v>6.9277108433734941E-2</v>
      </c>
      <c r="BU195" s="175">
        <f t="shared" si="11"/>
        <v>6.7269076305220873E-2</v>
      </c>
      <c r="BV195" s="175">
        <f t="shared" si="11"/>
        <v>6.6265060240963861E-2</v>
      </c>
      <c r="BW195" s="175">
        <f t="shared" si="11"/>
        <v>6.6265060240963861E-2</v>
      </c>
      <c r="BX195" s="175">
        <f t="shared" si="11"/>
        <v>6.6265060240963861E-2</v>
      </c>
      <c r="BY195" s="175">
        <f t="shared" si="11"/>
        <v>6.6265060240963861E-2</v>
      </c>
      <c r="BZ195" s="175">
        <f t="shared" si="11"/>
        <v>6.4257028112449793E-2</v>
      </c>
      <c r="CA195" s="175">
        <f t="shared" si="11"/>
        <v>6.325301204819278E-2</v>
      </c>
      <c r="CB195" s="175">
        <f t="shared" si="11"/>
        <v>6.224899598393574E-2</v>
      </c>
      <c r="CC195" s="175">
        <f t="shared" si="11"/>
        <v>6.3253012048192767E-2</v>
      </c>
      <c r="CD195" s="175">
        <f t="shared" si="11"/>
        <v>6.3253012048192767E-2</v>
      </c>
      <c r="CE195" s="175">
        <f t="shared" si="11"/>
        <v>6.3253012048192767E-2</v>
      </c>
      <c r="CF195" s="175">
        <f t="shared" si="11"/>
        <v>6.3253012048192767E-2</v>
      </c>
      <c r="CG195" s="175">
        <f t="shared" si="11"/>
        <v>6.3253012048192767E-2</v>
      </c>
      <c r="CH195" s="175">
        <f t="shared" si="11"/>
        <v>6.3253012048192767E-2</v>
      </c>
      <c r="CI195" s="175">
        <f t="shared" si="11"/>
        <v>6.3253012048192767E-2</v>
      </c>
      <c r="CJ195" s="175">
        <f t="shared" si="11"/>
        <v>6.224899598393574E-2</v>
      </c>
      <c r="CK195" s="175">
        <f t="shared" si="11"/>
        <v>6.1244979919678713E-2</v>
      </c>
      <c r="CL195" s="175">
        <f t="shared" si="11"/>
        <v>6.0240963855421686E-2</v>
      </c>
      <c r="CM195" s="175">
        <f t="shared" si="11"/>
        <v>6.0240963855421686E-2</v>
      </c>
      <c r="CN195" s="175">
        <f t="shared" si="11"/>
        <v>6.1244979919678713E-2</v>
      </c>
      <c r="CO195" s="175">
        <f t="shared" si="11"/>
        <v>6.2248995983935754E-2</v>
      </c>
      <c r="CP195" s="175">
        <f t="shared" si="11"/>
        <v>6.3253012048192767E-2</v>
      </c>
      <c r="CQ195" s="175">
        <f t="shared" si="11"/>
        <v>6.3253012048192767E-2</v>
      </c>
      <c r="CR195" s="175">
        <f t="shared" si="11"/>
        <v>6.3253012048192767E-2</v>
      </c>
      <c r="CS195" s="175">
        <f t="shared" si="11"/>
        <v>6.3253012048192767E-2</v>
      </c>
      <c r="CT195" s="175">
        <f t="shared" si="11"/>
        <v>6.3253012048192767E-2</v>
      </c>
      <c r="CU195" s="175">
        <f t="shared" si="11"/>
        <v>6.4257028112449793E-2</v>
      </c>
      <c r="CV195" s="175">
        <f t="shared" si="11"/>
        <v>6.5261044176706834E-2</v>
      </c>
      <c r="CW195" s="175">
        <f t="shared" si="11"/>
        <v>6.6265060240963847E-2</v>
      </c>
      <c r="CX195" s="175">
        <f t="shared" si="11"/>
        <v>6.6265060240963847E-2</v>
      </c>
      <c r="CY195" s="175">
        <f t="shared" si="11"/>
        <v>6.6265060240963847E-2</v>
      </c>
      <c r="CZ195" s="175">
        <f t="shared" si="11"/>
        <v>6.6265060240963847E-2</v>
      </c>
      <c r="DA195" s="175">
        <f t="shared" si="11"/>
        <v>6.82730923694779E-2</v>
      </c>
      <c r="DB195" s="175">
        <f t="shared" si="11"/>
        <v>7.0281124497991967E-2</v>
      </c>
      <c r="DC195" s="175">
        <f t="shared" si="11"/>
        <v>7.3293172690763048E-2</v>
      </c>
      <c r="DD195" s="175">
        <f t="shared" si="11"/>
        <v>7.5301204819277101E-2</v>
      </c>
      <c r="DE195" s="175">
        <f t="shared" si="11"/>
        <v>7.8313253012048195E-2</v>
      </c>
      <c r="DF195" s="175">
        <f t="shared" si="11"/>
        <v>7.8313253012048195E-2</v>
      </c>
      <c r="DG195" s="175">
        <f t="shared" si="11"/>
        <v>7.7309236947791168E-2</v>
      </c>
      <c r="DH195" s="175">
        <f t="shared" si="11"/>
        <v>7.5301204819277115E-2</v>
      </c>
      <c r="DI195" s="175">
        <f t="shared" si="11"/>
        <v>7.7309236947791168E-2</v>
      </c>
      <c r="DJ195" s="175">
        <f t="shared" si="11"/>
        <v>7.9317269076305208E-2</v>
      </c>
      <c r="DK195" s="175">
        <f t="shared" ref="DK195:EP195" si="12">$F$191*DK193+(1-$F$191)*DK192</f>
        <v>8.1325301204819275E-2</v>
      </c>
      <c r="DL195" s="175">
        <f t="shared" si="12"/>
        <v>8.1325301204819275E-2</v>
      </c>
      <c r="DM195" s="175">
        <f t="shared" si="12"/>
        <v>8.1325301204819275E-2</v>
      </c>
      <c r="DN195" s="175">
        <f t="shared" si="12"/>
        <v>8.3333333333333343E-2</v>
      </c>
      <c r="DO195" s="175">
        <f t="shared" si="12"/>
        <v>8.8353413654618476E-2</v>
      </c>
      <c r="DP195" s="175">
        <f t="shared" si="12"/>
        <v>9.437751004016065E-2</v>
      </c>
      <c r="DQ195" s="175">
        <f t="shared" si="12"/>
        <v>0.10040160642570281</v>
      </c>
      <c r="DR195" s="175">
        <f t="shared" si="12"/>
        <v>0.1034136546184739</v>
      </c>
      <c r="DS195" s="175">
        <f t="shared" si="12"/>
        <v>0.10642570281124497</v>
      </c>
      <c r="DT195" s="175">
        <f t="shared" si="12"/>
        <v>0.10742971887550201</v>
      </c>
      <c r="DU195" s="175">
        <f t="shared" si="12"/>
        <v>0.10843373493975902</v>
      </c>
      <c r="DV195" s="175">
        <f t="shared" si="12"/>
        <v>0.11144578313253012</v>
      </c>
      <c r="DW195" s="175">
        <f t="shared" si="12"/>
        <v>0.11445783132530121</v>
      </c>
      <c r="DX195" s="175">
        <f t="shared" si="12"/>
        <v>0.11746987951807228</v>
      </c>
      <c r="DY195" s="175">
        <f t="shared" si="12"/>
        <v>0.11746987951807228</v>
      </c>
      <c r="DZ195" s="175">
        <f t="shared" si="12"/>
        <v>0.11746987951807228</v>
      </c>
      <c r="EA195" s="175">
        <f t="shared" si="12"/>
        <v>0.11746987951807228</v>
      </c>
      <c r="EB195" s="175">
        <f t="shared" si="12"/>
        <v>0.11847389558232932</v>
      </c>
      <c r="EC195" s="175">
        <f t="shared" si="12"/>
        <v>0.11847389558232932</v>
      </c>
      <c r="ED195" s="175">
        <f t="shared" si="12"/>
        <v>0.11847389558232932</v>
      </c>
      <c r="EE195" s="175">
        <f t="shared" si="12"/>
        <v>0.11746987951807229</v>
      </c>
      <c r="EF195" s="175">
        <f t="shared" si="12"/>
        <v>0.11746987951807229</v>
      </c>
      <c r="EG195" s="175">
        <f t="shared" si="12"/>
        <v>0.11847389558232931</v>
      </c>
      <c r="EH195" s="175">
        <f t="shared" si="12"/>
        <v>0.11947791164658635</v>
      </c>
      <c r="EI195" s="175">
        <f t="shared" si="12"/>
        <v>0.12449799196787149</v>
      </c>
      <c r="EJ195" s="175">
        <f t="shared" si="12"/>
        <v>0.13253012048192769</v>
      </c>
      <c r="EK195" s="175">
        <f t="shared" si="12"/>
        <v>0.14759036144578314</v>
      </c>
      <c r="EL195" s="175">
        <f t="shared" si="12"/>
        <v>0.15963855421686746</v>
      </c>
      <c r="EM195" s="175">
        <f t="shared" si="12"/>
        <v>0.16967871485943775</v>
      </c>
      <c r="EN195" s="175">
        <f t="shared" si="12"/>
        <v>0.17369477911646586</v>
      </c>
      <c r="EO195" s="175">
        <f t="shared" si="12"/>
        <v>0.17771084337349399</v>
      </c>
      <c r="EP195" s="175">
        <f t="shared" si="12"/>
        <v>0.18674698795180722</v>
      </c>
      <c r="EQ195" s="175">
        <f>$F$191*EQ193+(1-$F$191)*EQ192</f>
        <v>0.20180722891566266</v>
      </c>
      <c r="ER195" s="175">
        <f>$F$191*ER193+(1-$F$191)*ER192</f>
        <v>0.24096385542168675</v>
      </c>
    </row>
    <row r="196" spans="47:148" outlineLevel="1" x14ac:dyDescent="0.2"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</row>
    <row r="197" spans="47:148" outlineLevel="1" x14ac:dyDescent="0.2"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</row>
    <row r="198" spans="47:148" outlineLevel="1" x14ac:dyDescent="0.2"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</row>
    <row r="199" spans="47:148" outlineLevel="1" x14ac:dyDescent="0.2"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</row>
    <row r="200" spans="47:148" outlineLevel="1" x14ac:dyDescent="0.2"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</row>
    <row r="201" spans="47:148" outlineLevel="1" x14ac:dyDescent="0.2"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</row>
    <row r="202" spans="47:148" outlineLevel="1" x14ac:dyDescent="0.2"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</row>
    <row r="203" spans="47:148" outlineLevel="1" x14ac:dyDescent="0.2"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</row>
    <row r="204" spans="47:148" outlineLevel="1" x14ac:dyDescent="0.2">
      <c r="AU204" s="175"/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</row>
    <row r="205" spans="47:148" outlineLevel="1" x14ac:dyDescent="0.2">
      <c r="AU205" s="175"/>
      <c r="AV205" s="175"/>
      <c r="AW205" s="175"/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</row>
    <row r="206" spans="47:148" outlineLevel="1" x14ac:dyDescent="0.2">
      <c r="AU206" s="175"/>
      <c r="AV206" s="175"/>
      <c r="AW206" s="175"/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</row>
    <row r="207" spans="47:148" outlineLevel="1" x14ac:dyDescent="0.2">
      <c r="AU207" s="175"/>
      <c r="AV207" s="175"/>
      <c r="AW207" s="175"/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</row>
    <row r="208" spans="47:148" outlineLevel="1" x14ac:dyDescent="0.2">
      <c r="AU208" s="175"/>
      <c r="AV208" s="175"/>
      <c r="AW208" s="175"/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</row>
    <row r="209" spans="1:148" outlineLevel="1" x14ac:dyDescent="0.2">
      <c r="AU209" s="175"/>
      <c r="AV209" s="175"/>
      <c r="AW209" s="175"/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</row>
    <row r="210" spans="1:148" outlineLevel="1" x14ac:dyDescent="0.2">
      <c r="AU210" s="175"/>
      <c r="AV210" s="175"/>
      <c r="AW210" s="175"/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</row>
    <row r="211" spans="1:148" outlineLevel="1" x14ac:dyDescent="0.2">
      <c r="AU211" s="175"/>
      <c r="AV211" s="175"/>
      <c r="AW211" s="175"/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</row>
    <row r="212" spans="1:148" x14ac:dyDescent="0.2">
      <c r="A212" s="188"/>
      <c r="AU212" s="175"/>
      <c r="AV212" s="175"/>
      <c r="AW212" s="175"/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</row>
    <row r="213" spans="1:148" x14ac:dyDescent="0.2">
      <c r="A213" s="117" t="s">
        <v>803</v>
      </c>
      <c r="AU213" s="175"/>
      <c r="AV213" s="175"/>
      <c r="AW213" s="175"/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</row>
    <row r="214" spans="1:148" ht="12" outlineLevel="1" thickBot="1" x14ac:dyDescent="0.25">
      <c r="A214" s="119" t="s">
        <v>610</v>
      </c>
      <c r="B214" s="173" t="s">
        <v>500</v>
      </c>
      <c r="C214" s="121" t="s">
        <v>611</v>
      </c>
      <c r="D214" s="121" t="s">
        <v>23</v>
      </c>
      <c r="E214" s="121" t="s">
        <v>553</v>
      </c>
      <c r="F214" s="121" t="s">
        <v>612</v>
      </c>
      <c r="G214" s="121" t="s">
        <v>613</v>
      </c>
      <c r="H214" s="121" t="s">
        <v>614</v>
      </c>
      <c r="I214" s="121" t="s">
        <v>615</v>
      </c>
      <c r="J214" s="121" t="s">
        <v>616</v>
      </c>
      <c r="AU214" s="175"/>
      <c r="AV214" s="175"/>
      <c r="AW214" s="175"/>
      <c r="AX214" s="175"/>
      <c r="AY214" s="175"/>
      <c r="AZ214" s="175"/>
      <c r="BA214" s="175"/>
      <c r="BB214" s="185"/>
      <c r="BC214" s="175"/>
      <c r="BD214" s="175"/>
      <c r="BE214" s="175"/>
      <c r="BF214" s="186" t="s">
        <v>617</v>
      </c>
      <c r="BG214" s="184" t="s">
        <v>618</v>
      </c>
      <c r="BH214" s="184" t="s">
        <v>619</v>
      </c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</row>
    <row r="215" spans="1:148" outlineLevel="1" x14ac:dyDescent="0.2">
      <c r="A215" s="122">
        <v>1</v>
      </c>
      <c r="B215" s="122">
        <v>1</v>
      </c>
      <c r="C215" s="104">
        <v>0.99999998740290097</v>
      </c>
      <c r="D215" s="104">
        <f>B215 - C215</f>
        <v>1.2597099030564607E-8</v>
      </c>
      <c r="E215" s="104">
        <f>2*IF(B215=1,LN(1/C215),LN(1/(1-C215)))</f>
        <v>2.5194198124486914E-8</v>
      </c>
      <c r="F215" s="104">
        <f>SQRT(E215)*SIGN(D215)</f>
        <v>1.5872680342175015E-4</v>
      </c>
      <c r="G215" s="104">
        <f>D215/(SQRT(C215*(1-C215)))</f>
        <v>1.1223679962138761E-4</v>
      </c>
      <c r="H215" s="104">
        <v>0.99999998337821006</v>
      </c>
      <c r="I215" s="104">
        <f>(G215^2/13)*H215/(1-H215)^2</f>
        <v>3507289.4601505124</v>
      </c>
      <c r="J215" s="104">
        <f>G215/SQRT(1-H215)</f>
        <v>0.87055533164159293</v>
      </c>
      <c r="AU215" s="175"/>
      <c r="AV215" s="175"/>
      <c r="AW215" s="175"/>
      <c r="AX215" s="175"/>
      <c r="AY215" s="175"/>
      <c r="AZ215" s="175"/>
      <c r="BA215" s="175"/>
      <c r="BB215" s="185"/>
      <c r="BC215" s="175"/>
      <c r="BD215" s="175"/>
      <c r="BE215" s="175"/>
      <c r="BF215" s="175">
        <f>1-B215</f>
        <v>0</v>
      </c>
      <c r="BG215" s="175" t="e">
        <f>IF(B215=0,C215,NA())</f>
        <v>#N/A</v>
      </c>
      <c r="BH215" s="175">
        <f>IF(B215=1,C215,NA())</f>
        <v>0.99999998740290097</v>
      </c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  <c r="EQ215" s="175"/>
      <c r="ER215" s="175"/>
    </row>
    <row r="216" spans="1:148" outlineLevel="1" x14ac:dyDescent="0.2">
      <c r="A216" s="122">
        <v>2</v>
      </c>
      <c r="B216" s="122">
        <v>1</v>
      </c>
      <c r="C216" s="104">
        <v>0.99999999999999989</v>
      </c>
      <c r="D216" s="104">
        <f t="shared" ref="D216:D279" si="13">B216 - C216</f>
        <v>0</v>
      </c>
      <c r="E216" s="104">
        <f t="shared" ref="E216:E279" si="14">2*IF(B216=1,LN(1/C216),LN(1/(1-C216)))</f>
        <v>4.4408920985006257E-16</v>
      </c>
      <c r="F216" s="104">
        <f t="shared" ref="F216:F279" si="15">SQRT(E216)*SIGN(D216)</f>
        <v>0</v>
      </c>
      <c r="G216" s="104">
        <f t="shared" ref="G216:G279" si="16">D216/(SQRT(C216*(1-C216)))</f>
        <v>0</v>
      </c>
      <c r="H216" s="104">
        <v>2.6599802604393672E-8</v>
      </c>
      <c r="I216" s="104">
        <f t="shared" ref="I216:I279" si="17">(G216^2/13)*H216/(1-H216)^2</f>
        <v>0</v>
      </c>
      <c r="J216" s="104">
        <f t="shared" ref="J216:J279" si="18">G216/SQRT(1-H216)</f>
        <v>0</v>
      </c>
      <c r="AU216" s="175"/>
      <c r="AV216" s="175"/>
      <c r="AW216" s="175"/>
      <c r="AX216" s="175"/>
      <c r="AY216" s="175"/>
      <c r="AZ216" s="175"/>
      <c r="BA216" s="175"/>
      <c r="BB216" s="185"/>
      <c r="BC216" s="175"/>
      <c r="BD216" s="175"/>
      <c r="BE216" s="175"/>
      <c r="BF216" s="175">
        <f t="shared" ref="BF216:BF279" si="19">1-B216</f>
        <v>0</v>
      </c>
      <c r="BG216" s="175" t="e">
        <f t="shared" ref="BG216:BG279" si="20">IF(B216=0,C216,NA())</f>
        <v>#N/A</v>
      </c>
      <c r="BH216" s="175">
        <f t="shared" ref="BH216:BH279" si="21">IF(B216=1,C216,NA())</f>
        <v>0.99999999999999989</v>
      </c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  <c r="EQ216" s="175"/>
      <c r="ER216" s="175"/>
    </row>
    <row r="217" spans="1:148" outlineLevel="1" x14ac:dyDescent="0.2">
      <c r="A217" s="122">
        <v>3</v>
      </c>
      <c r="B217" s="122">
        <v>1</v>
      </c>
      <c r="C217" s="104">
        <v>0.71746794617394027</v>
      </c>
      <c r="D217" s="104">
        <f t="shared" si="13"/>
        <v>0.28253205382605973</v>
      </c>
      <c r="E217" s="104">
        <f t="shared" si="14"/>
        <v>0.66405401333664527</v>
      </c>
      <c r="F217" s="104">
        <f t="shared" si="15"/>
        <v>0.81489509345476197</v>
      </c>
      <c r="G217" s="104">
        <f t="shared" si="16"/>
        <v>0.62752728198995344</v>
      </c>
      <c r="H217" s="104">
        <v>6.3542542217296077E-2</v>
      </c>
      <c r="I217" s="104">
        <f t="shared" si="17"/>
        <v>2.1948778305228363E-3</v>
      </c>
      <c r="J217" s="104">
        <f t="shared" si="18"/>
        <v>0.64846805311811151</v>
      </c>
      <c r="AU217" s="175"/>
      <c r="AV217" s="175"/>
      <c r="AW217" s="175"/>
      <c r="AX217" s="175"/>
      <c r="AY217" s="175"/>
      <c r="AZ217" s="175"/>
      <c r="BA217" s="175"/>
      <c r="BB217" s="185"/>
      <c r="BC217" s="175"/>
      <c r="BD217" s="175"/>
      <c r="BE217" s="175"/>
      <c r="BF217" s="175">
        <f t="shared" si="19"/>
        <v>0</v>
      </c>
      <c r="BG217" s="175" t="e">
        <f t="shared" si="20"/>
        <v>#N/A</v>
      </c>
      <c r="BH217" s="175">
        <f t="shared" si="21"/>
        <v>0.71746794617394027</v>
      </c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  <c r="EQ217" s="175"/>
      <c r="ER217" s="175"/>
    </row>
    <row r="218" spans="1:148" outlineLevel="1" x14ac:dyDescent="0.2">
      <c r="A218" s="122">
        <v>4</v>
      </c>
      <c r="B218" s="122">
        <v>0</v>
      </c>
      <c r="C218" s="104">
        <v>0.93237571874574321</v>
      </c>
      <c r="D218" s="104">
        <f t="shared" si="13"/>
        <v>-0.93237571874574321</v>
      </c>
      <c r="E218" s="104">
        <f t="shared" si="14"/>
        <v>5.3875763405496606</v>
      </c>
      <c r="F218" s="104">
        <f t="shared" si="15"/>
        <v>-2.3211153225442418</v>
      </c>
      <c r="G218" s="104">
        <f t="shared" si="16"/>
        <v>-3.7131641294668953</v>
      </c>
      <c r="H218" s="104">
        <v>3.4755710203270951E-2</v>
      </c>
      <c r="I218" s="104">
        <f t="shared" si="17"/>
        <v>3.9563674993997412E-2</v>
      </c>
      <c r="J218" s="104">
        <f t="shared" si="18"/>
        <v>-3.7794232099868004</v>
      </c>
      <c r="AU218" s="175"/>
      <c r="AV218" s="175"/>
      <c r="AW218" s="175"/>
      <c r="AX218" s="175"/>
      <c r="AY218" s="175"/>
      <c r="AZ218" s="175"/>
      <c r="BA218" s="175"/>
      <c r="BB218" s="185"/>
      <c r="BC218" s="175"/>
      <c r="BD218" s="175"/>
      <c r="BE218" s="175"/>
      <c r="BF218" s="175">
        <f t="shared" si="19"/>
        <v>1</v>
      </c>
      <c r="BG218" s="175">
        <f t="shared" si="20"/>
        <v>0.93237571874574321</v>
      </c>
      <c r="BH218" s="175" t="e">
        <f t="shared" si="21"/>
        <v>#N/A</v>
      </c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</row>
    <row r="219" spans="1:148" outlineLevel="1" x14ac:dyDescent="0.2">
      <c r="A219" s="122">
        <v>5</v>
      </c>
      <c r="B219" s="122">
        <v>1</v>
      </c>
      <c r="C219" s="104">
        <v>0.71746794617394027</v>
      </c>
      <c r="D219" s="104">
        <f t="shared" si="13"/>
        <v>0.28253205382605973</v>
      </c>
      <c r="E219" s="104">
        <f t="shared" si="14"/>
        <v>0.66405401333664527</v>
      </c>
      <c r="F219" s="104">
        <f t="shared" si="15"/>
        <v>0.81489509345476197</v>
      </c>
      <c r="G219" s="104">
        <f t="shared" si="16"/>
        <v>0.62752728198995344</v>
      </c>
      <c r="H219" s="104">
        <v>6.3542542217296077E-2</v>
      </c>
      <c r="I219" s="104">
        <f t="shared" si="17"/>
        <v>2.1948778305228363E-3</v>
      </c>
      <c r="J219" s="104">
        <f t="shared" si="18"/>
        <v>0.64846805311811151</v>
      </c>
      <c r="AU219" s="175"/>
      <c r="AV219" s="175"/>
      <c r="AW219" s="175"/>
      <c r="AX219" s="175"/>
      <c r="AY219" s="175"/>
      <c r="AZ219" s="175"/>
      <c r="BA219" s="175"/>
      <c r="BB219" s="185"/>
      <c r="BC219" s="175"/>
      <c r="BD219" s="175"/>
      <c r="BE219" s="175"/>
      <c r="BF219" s="175">
        <f t="shared" si="19"/>
        <v>0</v>
      </c>
      <c r="BG219" s="175" t="e">
        <f t="shared" si="20"/>
        <v>#N/A</v>
      </c>
      <c r="BH219" s="175">
        <f t="shared" si="21"/>
        <v>0.71746794617394027</v>
      </c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</row>
    <row r="220" spans="1:148" outlineLevel="1" x14ac:dyDescent="0.2">
      <c r="A220" s="122">
        <v>6</v>
      </c>
      <c r="B220" s="122">
        <v>1</v>
      </c>
      <c r="C220" s="104">
        <v>0.99849412340852939</v>
      </c>
      <c r="D220" s="104">
        <f t="shared" si="13"/>
        <v>1.5058765914706118E-3</v>
      </c>
      <c r="E220" s="104">
        <f t="shared" si="14"/>
        <v>3.0140231263724279E-3</v>
      </c>
      <c r="F220" s="104">
        <f t="shared" si="15"/>
        <v>5.4900119547888308E-2</v>
      </c>
      <c r="G220" s="104">
        <f t="shared" si="16"/>
        <v>3.8834877053391163E-2</v>
      </c>
      <c r="H220" s="104">
        <v>4.0593121500700387E-3</v>
      </c>
      <c r="I220" s="104">
        <f t="shared" si="17"/>
        <v>4.7477300218355711E-7</v>
      </c>
      <c r="J220" s="104">
        <f t="shared" si="18"/>
        <v>3.8913939282817181E-2</v>
      </c>
      <c r="AU220" s="175"/>
      <c r="AV220" s="175"/>
      <c r="AW220" s="175"/>
      <c r="AX220" s="175"/>
      <c r="AY220" s="175"/>
      <c r="AZ220" s="175"/>
      <c r="BA220" s="175"/>
      <c r="BB220" s="185"/>
      <c r="BC220" s="175"/>
      <c r="BD220" s="175"/>
      <c r="BE220" s="175"/>
      <c r="BF220" s="175">
        <f t="shared" si="19"/>
        <v>0</v>
      </c>
      <c r="BG220" s="175" t="e">
        <f t="shared" si="20"/>
        <v>#N/A</v>
      </c>
      <c r="BH220" s="175">
        <f t="shared" si="21"/>
        <v>0.99849412340852939</v>
      </c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</row>
    <row r="221" spans="1:148" outlineLevel="1" x14ac:dyDescent="0.2">
      <c r="A221" s="122">
        <v>7</v>
      </c>
      <c r="B221" s="122">
        <v>0</v>
      </c>
      <c r="C221" s="104">
        <v>4.2651783687063304E-10</v>
      </c>
      <c r="D221" s="104">
        <f t="shared" si="13"/>
        <v>-4.2651783687063304E-10</v>
      </c>
      <c r="E221" s="104">
        <f t="shared" si="14"/>
        <v>8.5303586398593278E-10</v>
      </c>
      <c r="F221" s="104">
        <f t="shared" si="15"/>
        <v>-2.9206777706312155E-5</v>
      </c>
      <c r="G221" s="104">
        <f t="shared" si="16"/>
        <v>-2.0652308274199047E-5</v>
      </c>
      <c r="H221" s="104">
        <v>1.2438129448666296E-2</v>
      </c>
      <c r="I221" s="104">
        <f t="shared" si="17"/>
        <v>4.1842756878591251E-13</v>
      </c>
      <c r="J221" s="104">
        <f t="shared" si="18"/>
        <v>-2.0781957018416635E-5</v>
      </c>
      <c r="AU221" s="175"/>
      <c r="AV221" s="175"/>
      <c r="AW221" s="175"/>
      <c r="AX221" s="175"/>
      <c r="AY221" s="175"/>
      <c r="AZ221" s="175"/>
      <c r="BA221" s="175"/>
      <c r="BB221" s="185"/>
      <c r="BC221" s="175"/>
      <c r="BD221" s="175"/>
      <c r="BE221" s="175"/>
      <c r="BF221" s="175">
        <f t="shared" si="19"/>
        <v>1</v>
      </c>
      <c r="BG221" s="175">
        <f t="shared" si="20"/>
        <v>4.2651783687063304E-10</v>
      </c>
      <c r="BH221" s="175" t="e">
        <f t="shared" si="21"/>
        <v>#N/A</v>
      </c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</row>
    <row r="222" spans="1:148" outlineLevel="1" x14ac:dyDescent="0.2">
      <c r="A222" s="122">
        <v>8</v>
      </c>
      <c r="B222" s="122">
        <v>0</v>
      </c>
      <c r="C222" s="104">
        <v>0.95748833526823229</v>
      </c>
      <c r="D222" s="104">
        <f t="shared" si="13"/>
        <v>-0.95748833526823229</v>
      </c>
      <c r="E222" s="104">
        <f t="shared" si="14"/>
        <v>6.315953552866616</v>
      </c>
      <c r="F222" s="104">
        <f t="shared" si="15"/>
        <v>-2.5131560940113959</v>
      </c>
      <c r="G222" s="104">
        <f t="shared" si="16"/>
        <v>-4.7458356012107688</v>
      </c>
      <c r="H222" s="104">
        <v>5.3476563680814992E-2</v>
      </c>
      <c r="I222" s="104">
        <f t="shared" si="17"/>
        <v>0.10341481905751004</v>
      </c>
      <c r="J222" s="104">
        <f t="shared" si="18"/>
        <v>-4.878058497233086</v>
      </c>
      <c r="AU222" s="175"/>
      <c r="AV222" s="175"/>
      <c r="AW222" s="175"/>
      <c r="AX222" s="175"/>
      <c r="AY222" s="175"/>
      <c r="AZ222" s="175"/>
      <c r="BA222" s="175"/>
      <c r="BB222" s="185"/>
      <c r="BC222" s="175"/>
      <c r="BD222" s="175"/>
      <c r="BE222" s="175"/>
      <c r="BF222" s="175">
        <f t="shared" si="19"/>
        <v>1</v>
      </c>
      <c r="BG222" s="175">
        <f t="shared" si="20"/>
        <v>0.95748833526823229</v>
      </c>
      <c r="BH222" s="175" t="e">
        <f t="shared" si="21"/>
        <v>#N/A</v>
      </c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</row>
    <row r="223" spans="1:148" outlineLevel="1" x14ac:dyDescent="0.2">
      <c r="A223" s="122">
        <v>9</v>
      </c>
      <c r="B223" s="122">
        <v>0</v>
      </c>
      <c r="C223" s="104">
        <v>7.5967593730665348E-2</v>
      </c>
      <c r="D223" s="104">
        <f t="shared" si="13"/>
        <v>-7.5967593730665348E-2</v>
      </c>
      <c r="E223" s="104">
        <f t="shared" si="14"/>
        <v>0.15801627247078412</v>
      </c>
      <c r="F223" s="104">
        <f t="shared" si="15"/>
        <v>-0.39751260668157951</v>
      </c>
      <c r="G223" s="104">
        <f t="shared" si="16"/>
        <v>-0.28672831596345982</v>
      </c>
      <c r="H223" s="104">
        <v>6.4465018403594254E-2</v>
      </c>
      <c r="I223" s="104">
        <f t="shared" si="17"/>
        <v>4.6580255246215618E-4</v>
      </c>
      <c r="J223" s="104">
        <f t="shared" si="18"/>
        <v>-0.29644256905129163</v>
      </c>
      <c r="AU223" s="175"/>
      <c r="AV223" s="175"/>
      <c r="AW223" s="175"/>
      <c r="AX223" s="175"/>
      <c r="AY223" s="175"/>
      <c r="AZ223" s="175"/>
      <c r="BA223" s="175"/>
      <c r="BB223" s="185"/>
      <c r="BC223" s="175"/>
      <c r="BD223" s="175"/>
      <c r="BE223" s="175"/>
      <c r="BF223" s="175">
        <f t="shared" si="19"/>
        <v>1</v>
      </c>
      <c r="BG223" s="175">
        <f t="shared" si="20"/>
        <v>7.5967593730665348E-2</v>
      </c>
      <c r="BH223" s="175" t="e">
        <f t="shared" si="21"/>
        <v>#N/A</v>
      </c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</row>
    <row r="224" spans="1:148" outlineLevel="1" x14ac:dyDescent="0.2">
      <c r="A224" s="122">
        <v>10</v>
      </c>
      <c r="B224" s="122">
        <v>0</v>
      </c>
      <c r="C224" s="104">
        <v>1.1430256222122953E-2</v>
      </c>
      <c r="D224" s="104">
        <f t="shared" si="13"/>
        <v>-1.1430256222122953E-2</v>
      </c>
      <c r="E224" s="104">
        <f t="shared" si="14"/>
        <v>2.2992167396242106E-2</v>
      </c>
      <c r="F224" s="104">
        <f t="shared" si="15"/>
        <v>-0.15163168335226682</v>
      </c>
      <c r="G224" s="104">
        <f t="shared" si="16"/>
        <v>-0.1075286827690379</v>
      </c>
      <c r="H224" s="104">
        <v>8.8771178978534621E-3</v>
      </c>
      <c r="I224" s="104">
        <f t="shared" si="17"/>
        <v>8.0375239730122254E-6</v>
      </c>
      <c r="J224" s="104">
        <f t="shared" si="18"/>
        <v>-0.10800915645939768</v>
      </c>
      <c r="AU224" s="175"/>
      <c r="AV224" s="175"/>
      <c r="AW224" s="175"/>
      <c r="AX224" s="175"/>
      <c r="AY224" s="175"/>
      <c r="AZ224" s="175"/>
      <c r="BA224" s="175"/>
      <c r="BB224" s="185"/>
      <c r="BC224" s="175"/>
      <c r="BD224" s="175"/>
      <c r="BE224" s="175"/>
      <c r="BF224" s="175">
        <f t="shared" si="19"/>
        <v>1</v>
      </c>
      <c r="BG224" s="175">
        <f t="shared" si="20"/>
        <v>1.1430256222122953E-2</v>
      </c>
      <c r="BH224" s="175" t="e">
        <f t="shared" si="21"/>
        <v>#N/A</v>
      </c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</row>
    <row r="225" spans="1:148" outlineLevel="1" x14ac:dyDescent="0.2">
      <c r="A225" s="122">
        <v>11</v>
      </c>
      <c r="B225" s="122">
        <v>1</v>
      </c>
      <c r="C225" s="104">
        <v>0.99999999915520221</v>
      </c>
      <c r="D225" s="104">
        <f t="shared" si="13"/>
        <v>8.4479778728052679E-10</v>
      </c>
      <c r="E225" s="104">
        <f t="shared" si="14"/>
        <v>1.6895955738473702E-9</v>
      </c>
      <c r="F225" s="104">
        <f t="shared" si="15"/>
        <v>4.1104690411768952E-5</v>
      </c>
      <c r="G225" s="104">
        <f t="shared" si="16"/>
        <v>2.9065405347151278E-5</v>
      </c>
      <c r="H225" s="104">
        <v>2.4636024788740756E-2</v>
      </c>
      <c r="I225" s="104">
        <f t="shared" si="17"/>
        <v>1.6828547236804322E-12</v>
      </c>
      <c r="J225" s="104">
        <f t="shared" si="18"/>
        <v>2.9430187467005811E-5</v>
      </c>
      <c r="AU225" s="175"/>
      <c r="AV225" s="175"/>
      <c r="AW225" s="175"/>
      <c r="AX225" s="175"/>
      <c r="AY225" s="175"/>
      <c r="AZ225" s="175"/>
      <c r="BA225" s="175"/>
      <c r="BB225" s="185"/>
      <c r="BC225" s="175"/>
      <c r="BD225" s="175"/>
      <c r="BE225" s="175"/>
      <c r="BF225" s="175">
        <f t="shared" si="19"/>
        <v>0</v>
      </c>
      <c r="BG225" s="175" t="e">
        <f t="shared" si="20"/>
        <v>#N/A</v>
      </c>
      <c r="BH225" s="175">
        <f t="shared" si="21"/>
        <v>0.99999999915520221</v>
      </c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</row>
    <row r="226" spans="1:148" outlineLevel="1" x14ac:dyDescent="0.2">
      <c r="A226" s="122">
        <v>12</v>
      </c>
      <c r="B226" s="122">
        <v>1</v>
      </c>
      <c r="C226" s="104">
        <v>0.93876643666361093</v>
      </c>
      <c r="D226" s="104">
        <f t="shared" si="13"/>
        <v>6.1233563336389074E-2</v>
      </c>
      <c r="E226" s="104">
        <f t="shared" si="14"/>
        <v>0.12637713392270211</v>
      </c>
      <c r="F226" s="104">
        <f t="shared" si="15"/>
        <v>0.35549561730449242</v>
      </c>
      <c r="G226" s="104">
        <f t="shared" si="16"/>
        <v>0.25539711635445705</v>
      </c>
      <c r="H226" s="104">
        <v>6.6670414205685272E-2</v>
      </c>
      <c r="I226" s="104">
        <f t="shared" si="17"/>
        <v>3.8401811733545404E-4</v>
      </c>
      <c r="J226" s="104">
        <f t="shared" si="18"/>
        <v>0.26436166166304226</v>
      </c>
      <c r="AU226" s="175"/>
      <c r="AV226" s="175"/>
      <c r="AW226" s="175"/>
      <c r="AX226" s="175"/>
      <c r="AY226" s="175"/>
      <c r="AZ226" s="175"/>
      <c r="BA226" s="175"/>
      <c r="BB226" s="185"/>
      <c r="BC226" s="175"/>
      <c r="BD226" s="175"/>
      <c r="BE226" s="175"/>
      <c r="BF226" s="175">
        <f t="shared" si="19"/>
        <v>0</v>
      </c>
      <c r="BG226" s="175" t="e">
        <f t="shared" si="20"/>
        <v>#N/A</v>
      </c>
      <c r="BH226" s="175">
        <f t="shared" si="21"/>
        <v>0.93876643666361093</v>
      </c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</row>
    <row r="227" spans="1:148" outlineLevel="1" x14ac:dyDescent="0.2">
      <c r="A227" s="122">
        <v>13</v>
      </c>
      <c r="B227" s="122">
        <v>0</v>
      </c>
      <c r="C227" s="104">
        <v>0.89109604399178777</v>
      </c>
      <c r="D227" s="104">
        <f t="shared" si="13"/>
        <v>-0.89109604399178777</v>
      </c>
      <c r="E227" s="104">
        <f t="shared" si="14"/>
        <v>4.4345778454444051</v>
      </c>
      <c r="F227" s="104">
        <f t="shared" si="15"/>
        <v>-2.1058437371857401</v>
      </c>
      <c r="G227" s="104">
        <f t="shared" si="16"/>
        <v>-2.8604899731497246</v>
      </c>
      <c r="H227" s="104">
        <v>0.13510797348082176</v>
      </c>
      <c r="I227" s="104">
        <f t="shared" si="17"/>
        <v>0.11368278397882338</v>
      </c>
      <c r="J227" s="104">
        <f t="shared" si="18"/>
        <v>-3.0758098479742433</v>
      </c>
      <c r="AU227" s="175"/>
      <c r="AV227" s="175"/>
      <c r="AW227" s="175"/>
      <c r="AX227" s="175"/>
      <c r="AY227" s="175"/>
      <c r="AZ227" s="175"/>
      <c r="BA227" s="175"/>
      <c r="BB227" s="185"/>
      <c r="BC227" s="175"/>
      <c r="BD227" s="175"/>
      <c r="BE227" s="175"/>
      <c r="BF227" s="175">
        <f t="shared" si="19"/>
        <v>1</v>
      </c>
      <c r="BG227" s="175">
        <f t="shared" si="20"/>
        <v>0.89109604399178777</v>
      </c>
      <c r="BH227" s="175" t="e">
        <f t="shared" si="21"/>
        <v>#N/A</v>
      </c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</row>
    <row r="228" spans="1:148" outlineLevel="1" x14ac:dyDescent="0.2">
      <c r="A228" s="122">
        <v>14</v>
      </c>
      <c r="B228" s="122">
        <v>0</v>
      </c>
      <c r="C228" s="104">
        <v>0.24423220370719192</v>
      </c>
      <c r="D228" s="104">
        <f t="shared" si="13"/>
        <v>-0.24423220370719192</v>
      </c>
      <c r="E228" s="104">
        <f t="shared" si="14"/>
        <v>0.56004219548594891</v>
      </c>
      <c r="F228" s="104">
        <f t="shared" si="15"/>
        <v>-0.74835966986867275</v>
      </c>
      <c r="G228" s="104">
        <f t="shared" si="16"/>
        <v>-0.5684696365546833</v>
      </c>
      <c r="H228" s="104">
        <v>4.5895917319241135E-2</v>
      </c>
      <c r="I228" s="104">
        <f t="shared" si="17"/>
        <v>1.2532962477017175E-3</v>
      </c>
      <c r="J228" s="104">
        <f t="shared" si="18"/>
        <v>-0.58198178970844328</v>
      </c>
      <c r="AU228" s="175"/>
      <c r="AV228" s="175"/>
      <c r="AW228" s="175"/>
      <c r="AX228" s="175"/>
      <c r="AY228" s="175"/>
      <c r="AZ228" s="175"/>
      <c r="BA228" s="175"/>
      <c r="BB228" s="185"/>
      <c r="BC228" s="175"/>
      <c r="BD228" s="175"/>
      <c r="BE228" s="175"/>
      <c r="BF228" s="175">
        <f t="shared" si="19"/>
        <v>1</v>
      </c>
      <c r="BG228" s="175">
        <f t="shared" si="20"/>
        <v>0.24423220370719192</v>
      </c>
      <c r="BH228" s="175" t="e">
        <f t="shared" si="21"/>
        <v>#N/A</v>
      </c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</row>
    <row r="229" spans="1:148" outlineLevel="1" x14ac:dyDescent="0.2">
      <c r="A229" s="122">
        <v>15</v>
      </c>
      <c r="B229" s="122">
        <v>0</v>
      </c>
      <c r="C229" s="104">
        <v>9.116859199348018E-2</v>
      </c>
      <c r="D229" s="104">
        <f t="shared" si="13"/>
        <v>-9.116859199348018E-2</v>
      </c>
      <c r="E229" s="104">
        <f t="shared" si="14"/>
        <v>0.19119134349219916</v>
      </c>
      <c r="F229" s="104">
        <f t="shared" si="15"/>
        <v>-0.43725432358319699</v>
      </c>
      <c r="G229" s="104">
        <f t="shared" si="16"/>
        <v>-0.31672399020018255</v>
      </c>
      <c r="H229" s="104">
        <v>0.14880592269803863</v>
      </c>
      <c r="I229" s="104">
        <f t="shared" si="17"/>
        <v>1.5848260420698256E-3</v>
      </c>
      <c r="J229" s="104">
        <f t="shared" si="18"/>
        <v>-0.34329435619545801</v>
      </c>
      <c r="AU229" s="175"/>
      <c r="AV229" s="175"/>
      <c r="AW229" s="175"/>
      <c r="AX229" s="175"/>
      <c r="AY229" s="175"/>
      <c r="AZ229" s="175"/>
      <c r="BA229" s="175"/>
      <c r="BB229" s="185"/>
      <c r="BC229" s="175"/>
      <c r="BD229" s="175"/>
      <c r="BE229" s="175"/>
      <c r="BF229" s="175">
        <f t="shared" si="19"/>
        <v>1</v>
      </c>
      <c r="BG229" s="175">
        <f t="shared" si="20"/>
        <v>9.116859199348018E-2</v>
      </c>
      <c r="BH229" s="175" t="e">
        <f t="shared" si="21"/>
        <v>#N/A</v>
      </c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</row>
    <row r="230" spans="1:148" outlineLevel="1" x14ac:dyDescent="0.2">
      <c r="A230" s="122">
        <v>16</v>
      </c>
      <c r="B230" s="122">
        <v>1</v>
      </c>
      <c r="C230" s="104">
        <v>0.84859926502525573</v>
      </c>
      <c r="D230" s="104">
        <f t="shared" si="13"/>
        <v>0.15140073497474427</v>
      </c>
      <c r="E230" s="104">
        <f t="shared" si="14"/>
        <v>0.32833642463395879</v>
      </c>
      <c r="F230" s="104">
        <f t="shared" si="15"/>
        <v>0.57300647870155774</v>
      </c>
      <c r="G230" s="104">
        <f t="shared" si="16"/>
        <v>0.42238906463414744</v>
      </c>
      <c r="H230" s="104">
        <v>0.21115472630793652</v>
      </c>
      <c r="I230" s="104">
        <f t="shared" si="17"/>
        <v>4.6569237913381594E-3</v>
      </c>
      <c r="J230" s="104">
        <f t="shared" si="18"/>
        <v>0.4755725203564079</v>
      </c>
      <c r="AU230" s="175"/>
      <c r="AV230" s="175"/>
      <c r="AW230" s="175"/>
      <c r="AX230" s="175"/>
      <c r="AY230" s="175"/>
      <c r="AZ230" s="175"/>
      <c r="BA230" s="175"/>
      <c r="BB230" s="185"/>
      <c r="BC230" s="175"/>
      <c r="BD230" s="175"/>
      <c r="BE230" s="175"/>
      <c r="BF230" s="175">
        <f t="shared" si="19"/>
        <v>0</v>
      </c>
      <c r="BG230" s="175" t="e">
        <f t="shared" si="20"/>
        <v>#N/A</v>
      </c>
      <c r="BH230" s="175">
        <f t="shared" si="21"/>
        <v>0.84859926502525573</v>
      </c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</row>
    <row r="231" spans="1:148" outlineLevel="1" x14ac:dyDescent="0.2">
      <c r="A231" s="122">
        <v>17</v>
      </c>
      <c r="B231" s="122">
        <v>0</v>
      </c>
      <c r="C231" s="104">
        <v>1.8850635168290407E-2</v>
      </c>
      <c r="D231" s="104">
        <f t="shared" si="13"/>
        <v>-1.8850635168290407E-2</v>
      </c>
      <c r="E231" s="104">
        <f t="shared" si="14"/>
        <v>3.8061146556506754E-2</v>
      </c>
      <c r="F231" s="104">
        <f t="shared" si="15"/>
        <v>-0.19509266146246187</v>
      </c>
      <c r="G231" s="104">
        <f t="shared" si="16"/>
        <v>-0.13861027673976511</v>
      </c>
      <c r="H231" s="104">
        <v>1.5507266106857265E-2</v>
      </c>
      <c r="I231" s="104">
        <f t="shared" si="17"/>
        <v>2.3646001789331433E-5</v>
      </c>
      <c r="J231" s="104">
        <f t="shared" si="18"/>
        <v>-0.13969767334565075</v>
      </c>
      <c r="AU231" s="175"/>
      <c r="AV231" s="175"/>
      <c r="AW231" s="175"/>
      <c r="AX231" s="175"/>
      <c r="AY231" s="175"/>
      <c r="AZ231" s="175"/>
      <c r="BA231" s="175"/>
      <c r="BB231" s="185"/>
      <c r="BC231" s="175"/>
      <c r="BD231" s="175"/>
      <c r="BE231" s="175"/>
      <c r="BF231" s="175">
        <f t="shared" si="19"/>
        <v>1</v>
      </c>
      <c r="BG231" s="175">
        <f t="shared" si="20"/>
        <v>1.8850635168290407E-2</v>
      </c>
      <c r="BH231" s="175" t="e">
        <f t="shared" si="21"/>
        <v>#N/A</v>
      </c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</row>
    <row r="232" spans="1:148" outlineLevel="1" x14ac:dyDescent="0.2">
      <c r="A232" s="122">
        <v>18</v>
      </c>
      <c r="B232" s="122">
        <v>0</v>
      </c>
      <c r="C232" s="104">
        <v>4.9730270536198662E-2</v>
      </c>
      <c r="D232" s="104">
        <f t="shared" si="13"/>
        <v>-4.9730270536198662E-2</v>
      </c>
      <c r="E232" s="104">
        <f t="shared" si="14"/>
        <v>0.10201881787093779</v>
      </c>
      <c r="F232" s="104">
        <f t="shared" si="15"/>
        <v>-0.31940384761448598</v>
      </c>
      <c r="G232" s="104">
        <f t="shared" si="16"/>
        <v>-0.22876362160094335</v>
      </c>
      <c r="H232" s="104">
        <v>5.7955366258153444E-2</v>
      </c>
      <c r="I232" s="104">
        <f t="shared" si="17"/>
        <v>2.6289436002567302E-4</v>
      </c>
      <c r="J232" s="104">
        <f t="shared" si="18"/>
        <v>-0.23569546334692351</v>
      </c>
      <c r="AU232" s="175"/>
      <c r="AV232" s="175"/>
      <c r="AW232" s="175"/>
      <c r="AX232" s="175"/>
      <c r="AY232" s="175"/>
      <c r="AZ232" s="175"/>
      <c r="BA232" s="175"/>
      <c r="BB232" s="185"/>
      <c r="BC232" s="175"/>
      <c r="BD232" s="175"/>
      <c r="BE232" s="175"/>
      <c r="BF232" s="175">
        <f t="shared" si="19"/>
        <v>1</v>
      </c>
      <c r="BG232" s="175">
        <f t="shared" si="20"/>
        <v>4.9730270536198662E-2</v>
      </c>
      <c r="BH232" s="175" t="e">
        <f t="shared" si="21"/>
        <v>#N/A</v>
      </c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</row>
    <row r="233" spans="1:148" outlineLevel="1" x14ac:dyDescent="0.2">
      <c r="A233" s="122">
        <v>19</v>
      </c>
      <c r="B233" s="122">
        <v>0</v>
      </c>
      <c r="C233" s="104">
        <v>3.2954568670795131E-8</v>
      </c>
      <c r="D233" s="104">
        <f t="shared" si="13"/>
        <v>-3.2954568670795131E-8</v>
      </c>
      <c r="E233" s="104">
        <f t="shared" si="14"/>
        <v>6.5909138393455005E-8</v>
      </c>
      <c r="F233" s="104">
        <f t="shared" si="15"/>
        <v>-2.5672775150625029E-4</v>
      </c>
      <c r="G233" s="104">
        <f t="shared" si="16"/>
        <v>-1.8153393555145209E-4</v>
      </c>
      <c r="H233" s="104">
        <v>0.96102213259670055</v>
      </c>
      <c r="I233" s="104">
        <f t="shared" si="17"/>
        <v>1.6035021097499726E-6</v>
      </c>
      <c r="J233" s="104">
        <f t="shared" si="18"/>
        <v>-9.194937594940427E-4</v>
      </c>
      <c r="AU233" s="175"/>
      <c r="AV233" s="175"/>
      <c r="AW233" s="175"/>
      <c r="AX233" s="175"/>
      <c r="AY233" s="175"/>
      <c r="AZ233" s="175"/>
      <c r="BA233" s="175"/>
      <c r="BB233" s="185"/>
      <c r="BC233" s="175"/>
      <c r="BD233" s="175"/>
      <c r="BE233" s="175"/>
      <c r="BF233" s="175">
        <f t="shared" si="19"/>
        <v>1</v>
      </c>
      <c r="BG233" s="175">
        <f t="shared" si="20"/>
        <v>3.2954568670795131E-8</v>
      </c>
      <c r="BH233" s="175" t="e">
        <f t="shared" si="21"/>
        <v>#N/A</v>
      </c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</row>
    <row r="234" spans="1:148" outlineLevel="1" x14ac:dyDescent="0.2">
      <c r="A234" s="122">
        <v>20</v>
      </c>
      <c r="B234" s="122">
        <v>0</v>
      </c>
      <c r="C234" s="104">
        <v>7.5967593730665348E-2</v>
      </c>
      <c r="D234" s="104">
        <f t="shared" si="13"/>
        <v>-7.5967593730665348E-2</v>
      </c>
      <c r="E234" s="104">
        <f t="shared" si="14"/>
        <v>0.15801627247078412</v>
      </c>
      <c r="F234" s="104">
        <f t="shared" si="15"/>
        <v>-0.39751260668157951</v>
      </c>
      <c r="G234" s="104">
        <f t="shared" si="16"/>
        <v>-0.28672831596345982</v>
      </c>
      <c r="H234" s="104">
        <v>6.4465018403594254E-2</v>
      </c>
      <c r="I234" s="104">
        <f t="shared" si="17"/>
        <v>4.6580255246215618E-4</v>
      </c>
      <c r="J234" s="104">
        <f t="shared" si="18"/>
        <v>-0.29644256905129163</v>
      </c>
      <c r="AU234" s="175"/>
      <c r="AV234" s="175"/>
      <c r="AW234" s="175"/>
      <c r="AX234" s="175"/>
      <c r="AY234" s="175"/>
      <c r="AZ234" s="175"/>
      <c r="BA234" s="175"/>
      <c r="BB234" s="185"/>
      <c r="BC234" s="175"/>
      <c r="BD234" s="175"/>
      <c r="BE234" s="175"/>
      <c r="BF234" s="175">
        <f t="shared" si="19"/>
        <v>1</v>
      </c>
      <c r="BG234" s="175">
        <f t="shared" si="20"/>
        <v>7.5967593730665348E-2</v>
      </c>
      <c r="BH234" s="175" t="e">
        <f t="shared" si="21"/>
        <v>#N/A</v>
      </c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</row>
    <row r="235" spans="1:148" outlineLevel="1" x14ac:dyDescent="0.2">
      <c r="A235" s="122">
        <v>21</v>
      </c>
      <c r="B235" s="122">
        <v>0</v>
      </c>
      <c r="C235" s="104">
        <v>9.2591261343560896E-2</v>
      </c>
      <c r="D235" s="104">
        <f t="shared" si="13"/>
        <v>-9.2591261343560896E-2</v>
      </c>
      <c r="E235" s="104">
        <f t="shared" si="14"/>
        <v>0.1943245627279086</v>
      </c>
      <c r="F235" s="104">
        <f t="shared" si="15"/>
        <v>-0.44082259779633415</v>
      </c>
      <c r="G235" s="104">
        <f t="shared" si="16"/>
        <v>-0.31943575181089734</v>
      </c>
      <c r="H235" s="104">
        <v>3.9894805095286708E-2</v>
      </c>
      <c r="I235" s="104">
        <f t="shared" si="17"/>
        <v>3.3970535992964917E-4</v>
      </c>
      <c r="J235" s="104">
        <f t="shared" si="18"/>
        <v>-0.32600488797787036</v>
      </c>
      <c r="AU235" s="175"/>
      <c r="AV235" s="175"/>
      <c r="AW235" s="175"/>
      <c r="AX235" s="175"/>
      <c r="AY235" s="175"/>
      <c r="AZ235" s="175"/>
      <c r="BA235" s="175"/>
      <c r="BB235" s="185"/>
      <c r="BC235" s="175"/>
      <c r="BD235" s="175"/>
      <c r="BE235" s="175"/>
      <c r="BF235" s="175">
        <f t="shared" si="19"/>
        <v>1</v>
      </c>
      <c r="BG235" s="175">
        <f t="shared" si="20"/>
        <v>9.2591261343560896E-2</v>
      </c>
      <c r="BH235" s="175" t="e">
        <f t="shared" si="21"/>
        <v>#N/A</v>
      </c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</row>
    <row r="236" spans="1:148" outlineLevel="1" x14ac:dyDescent="0.2">
      <c r="A236" s="122">
        <v>22</v>
      </c>
      <c r="B236" s="122">
        <v>1</v>
      </c>
      <c r="C236" s="104">
        <v>0.99999999993471955</v>
      </c>
      <c r="D236" s="104">
        <f t="shared" si="13"/>
        <v>6.5280447714144429E-11</v>
      </c>
      <c r="E236" s="104">
        <f t="shared" si="14"/>
        <v>1.3056089542402733E-10</v>
      </c>
      <c r="F236" s="104">
        <f t="shared" si="15"/>
        <v>1.1426324668239886E-5</v>
      </c>
      <c r="G236" s="104">
        <f t="shared" si="16"/>
        <v>8.0796316573471315E-6</v>
      </c>
      <c r="H236" s="104">
        <v>1.9037123395427259E-3</v>
      </c>
      <c r="I236" s="104">
        <f t="shared" si="17"/>
        <v>9.5961320688608521E-15</v>
      </c>
      <c r="J236" s="104">
        <f t="shared" si="18"/>
        <v>8.0873333026236606E-6</v>
      </c>
      <c r="AU236" s="175"/>
      <c r="AV236" s="175"/>
      <c r="AW236" s="175"/>
      <c r="AX236" s="175"/>
      <c r="AY236" s="175"/>
      <c r="AZ236" s="175"/>
      <c r="BA236" s="175"/>
      <c r="BB236" s="185"/>
      <c r="BC236" s="175"/>
      <c r="BD236" s="175"/>
      <c r="BE236" s="175"/>
      <c r="BF236" s="175">
        <f t="shared" si="19"/>
        <v>0</v>
      </c>
      <c r="BG236" s="175" t="e">
        <f t="shared" si="20"/>
        <v>#N/A</v>
      </c>
      <c r="BH236" s="175">
        <f t="shared" si="21"/>
        <v>0.99999999993471955</v>
      </c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</row>
    <row r="237" spans="1:148" outlineLevel="1" x14ac:dyDescent="0.2">
      <c r="A237" s="122">
        <v>23</v>
      </c>
      <c r="B237" s="122">
        <v>0</v>
      </c>
      <c r="C237" s="104">
        <v>8.3291404580985773E-2</v>
      </c>
      <c r="D237" s="104">
        <f t="shared" si="13"/>
        <v>-8.3291404580985773E-2</v>
      </c>
      <c r="E237" s="104">
        <f t="shared" si="14"/>
        <v>0.17393127515717222</v>
      </c>
      <c r="F237" s="104">
        <f t="shared" si="15"/>
        <v>-0.41705068655640914</v>
      </c>
      <c r="G237" s="104">
        <f t="shared" si="16"/>
        <v>-0.30142858940534367</v>
      </c>
      <c r="H237" s="104">
        <v>5.1965581649888994E-2</v>
      </c>
      <c r="I237" s="104">
        <f t="shared" si="17"/>
        <v>4.0410396661834407E-4</v>
      </c>
      <c r="J237" s="104">
        <f t="shared" si="18"/>
        <v>-0.30957963855394816</v>
      </c>
      <c r="AU237" s="175"/>
      <c r="AV237" s="175"/>
      <c r="AW237" s="175"/>
      <c r="AX237" s="175"/>
      <c r="AY237" s="175"/>
      <c r="AZ237" s="175"/>
      <c r="BA237" s="175"/>
      <c r="BB237" s="185"/>
      <c r="BC237" s="175"/>
      <c r="BD237" s="175"/>
      <c r="BE237" s="175"/>
      <c r="BF237" s="175">
        <f t="shared" si="19"/>
        <v>1</v>
      </c>
      <c r="BG237" s="175">
        <f t="shared" si="20"/>
        <v>8.3291404580985773E-2</v>
      </c>
      <c r="BH237" s="175" t="e">
        <f t="shared" si="21"/>
        <v>#N/A</v>
      </c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</row>
    <row r="238" spans="1:148" outlineLevel="1" x14ac:dyDescent="0.2">
      <c r="A238" s="122">
        <v>24</v>
      </c>
      <c r="B238" s="122">
        <v>1</v>
      </c>
      <c r="C238" s="104">
        <v>0.57425413226454725</v>
      </c>
      <c r="D238" s="104">
        <f t="shared" si="13"/>
        <v>0.42574586773545275</v>
      </c>
      <c r="E238" s="104">
        <f t="shared" si="14"/>
        <v>1.1093664830115635</v>
      </c>
      <c r="F238" s="104">
        <f t="shared" si="15"/>
        <v>1.053264678517021</v>
      </c>
      <c r="G238" s="104">
        <f t="shared" si="16"/>
        <v>0.86103966084678185</v>
      </c>
      <c r="H238" s="104">
        <v>0.16580974546980418</v>
      </c>
      <c r="I238" s="104">
        <f t="shared" si="17"/>
        <v>1.3588852636462657E-2</v>
      </c>
      <c r="J238" s="104">
        <f t="shared" si="18"/>
        <v>0.9427371040039394</v>
      </c>
      <c r="AU238" s="175"/>
      <c r="AV238" s="175"/>
      <c r="AW238" s="175"/>
      <c r="AX238" s="175"/>
      <c r="AY238" s="175"/>
      <c r="AZ238" s="175"/>
      <c r="BA238" s="175"/>
      <c r="BB238" s="185"/>
      <c r="BC238" s="175"/>
      <c r="BD238" s="175"/>
      <c r="BE238" s="175"/>
      <c r="BF238" s="175">
        <f t="shared" si="19"/>
        <v>0</v>
      </c>
      <c r="BG238" s="175" t="e">
        <f t="shared" si="20"/>
        <v>#N/A</v>
      </c>
      <c r="BH238" s="175">
        <f t="shared" si="21"/>
        <v>0.57425413226454725</v>
      </c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</row>
    <row r="239" spans="1:148" outlineLevel="1" x14ac:dyDescent="0.2">
      <c r="A239" s="122">
        <v>25</v>
      </c>
      <c r="B239" s="122">
        <v>1</v>
      </c>
      <c r="C239" s="104">
        <v>0.32726582977993751</v>
      </c>
      <c r="D239" s="104">
        <f t="shared" si="13"/>
        <v>0.67273417022006243</v>
      </c>
      <c r="E239" s="104">
        <f t="shared" si="14"/>
        <v>2.233965006461629</v>
      </c>
      <c r="F239" s="104">
        <f t="shared" si="15"/>
        <v>1.494645445067702</v>
      </c>
      <c r="G239" s="104">
        <f t="shared" si="16"/>
        <v>1.4337433364451051</v>
      </c>
      <c r="H239" s="104">
        <v>0.28356157663213033</v>
      </c>
      <c r="I239" s="104">
        <f t="shared" si="17"/>
        <v>8.7355271140712731E-2</v>
      </c>
      <c r="J239" s="104">
        <f t="shared" si="18"/>
        <v>1.6938774159533407</v>
      </c>
      <c r="AU239" s="175"/>
      <c r="AV239" s="175"/>
      <c r="AW239" s="175"/>
      <c r="AX239" s="175"/>
      <c r="AY239" s="175"/>
      <c r="AZ239" s="175"/>
      <c r="BA239" s="175"/>
      <c r="BB239" s="185"/>
      <c r="BC239" s="175"/>
      <c r="BD239" s="175"/>
      <c r="BE239" s="175"/>
      <c r="BF239" s="175">
        <f t="shared" si="19"/>
        <v>0</v>
      </c>
      <c r="BG239" s="175" t="e">
        <f t="shared" si="20"/>
        <v>#N/A</v>
      </c>
      <c r="BH239" s="175">
        <f t="shared" si="21"/>
        <v>0.32726582977993751</v>
      </c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</row>
    <row r="240" spans="1:148" outlineLevel="1" x14ac:dyDescent="0.2">
      <c r="A240" s="122">
        <v>26</v>
      </c>
      <c r="B240" s="122">
        <v>1</v>
      </c>
      <c r="C240" s="104">
        <v>0.89244394503475466</v>
      </c>
      <c r="D240" s="104">
        <f t="shared" si="13"/>
        <v>0.10755605496524534</v>
      </c>
      <c r="E240" s="104">
        <f t="shared" si="14"/>
        <v>0.22758314796902704</v>
      </c>
      <c r="F240" s="104">
        <f t="shared" si="15"/>
        <v>0.47705675550088067</v>
      </c>
      <c r="G240" s="104">
        <f t="shared" si="16"/>
        <v>0.34715782480918839</v>
      </c>
      <c r="H240" s="104">
        <v>5.5331237013178401E-2</v>
      </c>
      <c r="I240" s="104">
        <f t="shared" si="17"/>
        <v>5.7480671701903787E-4</v>
      </c>
      <c r="J240" s="104">
        <f t="shared" si="18"/>
        <v>0.3571800395885032</v>
      </c>
      <c r="AU240" s="175"/>
      <c r="AV240" s="175"/>
      <c r="AW240" s="175"/>
      <c r="AX240" s="175"/>
      <c r="AY240" s="175"/>
      <c r="AZ240" s="175"/>
      <c r="BA240" s="175"/>
      <c r="BB240" s="185"/>
      <c r="BC240" s="175"/>
      <c r="BD240" s="175"/>
      <c r="BE240" s="175"/>
      <c r="BF240" s="175">
        <f t="shared" si="19"/>
        <v>0</v>
      </c>
      <c r="BG240" s="175" t="e">
        <f t="shared" si="20"/>
        <v>#N/A</v>
      </c>
      <c r="BH240" s="175">
        <f t="shared" si="21"/>
        <v>0.89244394503475466</v>
      </c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</row>
    <row r="241" spans="1:148" outlineLevel="1" x14ac:dyDescent="0.2">
      <c r="A241" s="122">
        <v>27</v>
      </c>
      <c r="B241" s="122">
        <v>0</v>
      </c>
      <c r="C241" s="104">
        <v>0.30392839062171451</v>
      </c>
      <c r="D241" s="104">
        <f t="shared" si="13"/>
        <v>-0.30392839062171451</v>
      </c>
      <c r="E241" s="104">
        <f t="shared" si="14"/>
        <v>0.72460547380491824</v>
      </c>
      <c r="F241" s="104">
        <f t="shared" si="15"/>
        <v>-0.85123761301114875</v>
      </c>
      <c r="G241" s="104">
        <f t="shared" si="16"/>
        <v>-0.66078271632931673</v>
      </c>
      <c r="H241" s="104">
        <v>0.13243077635909958</v>
      </c>
      <c r="I241" s="104">
        <f t="shared" si="17"/>
        <v>5.9095532158500771E-3</v>
      </c>
      <c r="J241" s="104">
        <f t="shared" si="18"/>
        <v>-0.70942519171619889</v>
      </c>
      <c r="AU241" s="175"/>
      <c r="AV241" s="175"/>
      <c r="AW241" s="175"/>
      <c r="AX241" s="175"/>
      <c r="AY241" s="175"/>
      <c r="AZ241" s="175"/>
      <c r="BA241" s="175"/>
      <c r="BB241" s="185"/>
      <c r="BC241" s="175"/>
      <c r="BD241" s="175"/>
      <c r="BE241" s="175"/>
      <c r="BF241" s="175">
        <f t="shared" si="19"/>
        <v>1</v>
      </c>
      <c r="BG241" s="175">
        <f t="shared" si="20"/>
        <v>0.30392839062171451</v>
      </c>
      <c r="BH241" s="175" t="e">
        <f t="shared" si="21"/>
        <v>#N/A</v>
      </c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</row>
    <row r="242" spans="1:148" outlineLevel="1" x14ac:dyDescent="0.2">
      <c r="A242" s="122">
        <v>28</v>
      </c>
      <c r="B242" s="122">
        <v>0</v>
      </c>
      <c r="C242" s="104">
        <v>0.71239461365911982</v>
      </c>
      <c r="D242" s="104">
        <f t="shared" si="13"/>
        <v>-0.71239461365911982</v>
      </c>
      <c r="E242" s="104">
        <f t="shared" si="14"/>
        <v>2.4923318494523996</v>
      </c>
      <c r="F242" s="104">
        <f t="shared" si="15"/>
        <v>-1.578712085673762</v>
      </c>
      <c r="G242" s="104">
        <f t="shared" si="16"/>
        <v>-1.5738444463571934</v>
      </c>
      <c r="H242" s="104">
        <v>0.16138767916598384</v>
      </c>
      <c r="I242" s="104">
        <f t="shared" si="17"/>
        <v>4.3724832883425657E-2</v>
      </c>
      <c r="J242" s="104">
        <f t="shared" si="18"/>
        <v>-1.718625243588962</v>
      </c>
      <c r="AU242" s="175"/>
      <c r="AV242" s="175"/>
      <c r="AW242" s="175"/>
      <c r="AX242" s="175"/>
      <c r="AY242" s="175"/>
      <c r="AZ242" s="175"/>
      <c r="BA242" s="175"/>
      <c r="BB242" s="185"/>
      <c r="BC242" s="175"/>
      <c r="BD242" s="175"/>
      <c r="BE242" s="175"/>
      <c r="BF242" s="175">
        <f t="shared" si="19"/>
        <v>1</v>
      </c>
      <c r="BG242" s="175">
        <f t="shared" si="20"/>
        <v>0.71239461365911982</v>
      </c>
      <c r="BH242" s="175" t="e">
        <f t="shared" si="21"/>
        <v>#N/A</v>
      </c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</row>
    <row r="243" spans="1:148" outlineLevel="1" x14ac:dyDescent="0.2">
      <c r="A243" s="122">
        <v>29</v>
      </c>
      <c r="B243" s="122">
        <v>0</v>
      </c>
      <c r="C243" s="104">
        <v>1.1430256222122953E-2</v>
      </c>
      <c r="D243" s="104">
        <f t="shared" si="13"/>
        <v>-1.1430256222122953E-2</v>
      </c>
      <c r="E243" s="104">
        <f t="shared" si="14"/>
        <v>2.2992167396242106E-2</v>
      </c>
      <c r="F243" s="104">
        <f t="shared" si="15"/>
        <v>-0.15163168335226682</v>
      </c>
      <c r="G243" s="104">
        <f t="shared" si="16"/>
        <v>-0.1075286827690379</v>
      </c>
      <c r="H243" s="104">
        <v>8.8771178978534621E-3</v>
      </c>
      <c r="I243" s="104">
        <f t="shared" si="17"/>
        <v>8.0375239730122254E-6</v>
      </c>
      <c r="J243" s="104">
        <f t="shared" si="18"/>
        <v>-0.10800915645939768</v>
      </c>
      <c r="AU243" s="175"/>
      <c r="AV243" s="175"/>
      <c r="AW243" s="175"/>
      <c r="AX243" s="175"/>
      <c r="AY243" s="175"/>
      <c r="AZ243" s="175"/>
      <c r="BA243" s="175"/>
      <c r="BB243" s="185"/>
      <c r="BC243" s="175"/>
      <c r="BD243" s="175"/>
      <c r="BE243" s="175"/>
      <c r="BF243" s="175">
        <f t="shared" si="19"/>
        <v>1</v>
      </c>
      <c r="BG243" s="175">
        <f t="shared" si="20"/>
        <v>1.1430256222122953E-2</v>
      </c>
      <c r="BH243" s="175" t="e">
        <f t="shared" si="21"/>
        <v>#N/A</v>
      </c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</row>
    <row r="244" spans="1:148" outlineLevel="1" x14ac:dyDescent="0.2">
      <c r="A244" s="122">
        <v>30</v>
      </c>
      <c r="B244" s="122">
        <v>0</v>
      </c>
      <c r="C244" s="104">
        <v>9.7415868215749268E-2</v>
      </c>
      <c r="D244" s="104">
        <f t="shared" si="13"/>
        <v>-9.7415868215749268E-2</v>
      </c>
      <c r="E244" s="104">
        <f t="shared" si="14"/>
        <v>0.20498674461263378</v>
      </c>
      <c r="F244" s="104">
        <f t="shared" si="15"/>
        <v>-0.45275461854368065</v>
      </c>
      <c r="G244" s="104">
        <f t="shared" si="16"/>
        <v>-0.32852695302681223</v>
      </c>
      <c r="H244" s="104">
        <v>8.5659755060469328E-2</v>
      </c>
      <c r="I244" s="104">
        <f t="shared" si="17"/>
        <v>8.5066745126135862E-4</v>
      </c>
      <c r="J244" s="104">
        <f t="shared" si="18"/>
        <v>-0.34357146589874199</v>
      </c>
      <c r="AU244" s="175"/>
      <c r="AV244" s="175"/>
      <c r="AW244" s="175"/>
      <c r="AX244" s="175"/>
      <c r="AY244" s="175"/>
      <c r="AZ244" s="175"/>
      <c r="BA244" s="175"/>
      <c r="BB244" s="185"/>
      <c r="BC244" s="175"/>
      <c r="BD244" s="175"/>
      <c r="BE244" s="175"/>
      <c r="BF244" s="175">
        <f t="shared" si="19"/>
        <v>1</v>
      </c>
      <c r="BG244" s="175">
        <f t="shared" si="20"/>
        <v>9.7415868215749268E-2</v>
      </c>
      <c r="BH244" s="175" t="e">
        <f t="shared" si="21"/>
        <v>#N/A</v>
      </c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</row>
    <row r="245" spans="1:148" outlineLevel="1" x14ac:dyDescent="0.2">
      <c r="A245" s="122">
        <v>31</v>
      </c>
      <c r="B245" s="122">
        <v>0</v>
      </c>
      <c r="C245" s="104">
        <v>9.2591261343560896E-2</v>
      </c>
      <c r="D245" s="104">
        <f t="shared" si="13"/>
        <v>-9.2591261343560896E-2</v>
      </c>
      <c r="E245" s="104">
        <f t="shared" si="14"/>
        <v>0.1943245627279086</v>
      </c>
      <c r="F245" s="104">
        <f t="shared" si="15"/>
        <v>-0.44082259779633415</v>
      </c>
      <c r="G245" s="104">
        <f t="shared" si="16"/>
        <v>-0.31943575181089734</v>
      </c>
      <c r="H245" s="104">
        <v>3.9894805095286708E-2</v>
      </c>
      <c r="I245" s="104">
        <f t="shared" si="17"/>
        <v>3.3970535992964917E-4</v>
      </c>
      <c r="J245" s="104">
        <f t="shared" si="18"/>
        <v>-0.32600488797787036</v>
      </c>
      <c r="AU245" s="175"/>
      <c r="AV245" s="175"/>
      <c r="AW245" s="175"/>
      <c r="AX245" s="175"/>
      <c r="AY245" s="175"/>
      <c r="AZ245" s="175"/>
      <c r="BA245" s="175"/>
      <c r="BB245" s="185"/>
      <c r="BC245" s="175"/>
      <c r="BD245" s="175"/>
      <c r="BE245" s="175"/>
      <c r="BF245" s="175">
        <f t="shared" si="19"/>
        <v>1</v>
      </c>
      <c r="BG245" s="175">
        <f t="shared" si="20"/>
        <v>9.2591261343560896E-2</v>
      </c>
      <c r="BH245" s="175" t="e">
        <f t="shared" si="21"/>
        <v>#N/A</v>
      </c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</row>
    <row r="246" spans="1:148" outlineLevel="1" x14ac:dyDescent="0.2">
      <c r="A246" s="122">
        <v>32</v>
      </c>
      <c r="B246" s="122">
        <v>1</v>
      </c>
      <c r="C246" s="104">
        <v>0.95748833526823229</v>
      </c>
      <c r="D246" s="104">
        <f t="shared" si="13"/>
        <v>4.2511664731767707E-2</v>
      </c>
      <c r="E246" s="104">
        <f t="shared" si="14"/>
        <v>8.6883480978057939E-2</v>
      </c>
      <c r="F246" s="104">
        <f t="shared" si="15"/>
        <v>0.29476003965608694</v>
      </c>
      <c r="G246" s="104">
        <f t="shared" si="16"/>
        <v>0.21071104943982419</v>
      </c>
      <c r="H246" s="104">
        <v>5.3476563680814992E-2</v>
      </c>
      <c r="I246" s="104">
        <f t="shared" si="17"/>
        <v>2.0385999855861213E-4</v>
      </c>
      <c r="J246" s="104">
        <f t="shared" si="18"/>
        <v>0.21658163315193746</v>
      </c>
      <c r="AU246" s="175"/>
      <c r="AV246" s="175"/>
      <c r="AW246" s="175"/>
      <c r="AX246" s="175"/>
      <c r="AY246" s="175"/>
      <c r="AZ246" s="175"/>
      <c r="BA246" s="175"/>
      <c r="BB246" s="185"/>
      <c r="BC246" s="175"/>
      <c r="BD246" s="175"/>
      <c r="BE246" s="175"/>
      <c r="BF246" s="175">
        <f t="shared" si="19"/>
        <v>0</v>
      </c>
      <c r="BG246" s="175" t="e">
        <f t="shared" si="20"/>
        <v>#N/A</v>
      </c>
      <c r="BH246" s="175">
        <f t="shared" si="21"/>
        <v>0.95748833526823229</v>
      </c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</row>
    <row r="247" spans="1:148" outlineLevel="1" x14ac:dyDescent="0.2">
      <c r="A247" s="122">
        <v>33</v>
      </c>
      <c r="B247" s="122">
        <v>1</v>
      </c>
      <c r="C247" s="104">
        <v>0.44501151362328828</v>
      </c>
      <c r="D247" s="104">
        <f t="shared" si="13"/>
        <v>0.55498848637671172</v>
      </c>
      <c r="E247" s="104">
        <f t="shared" si="14"/>
        <v>1.6193102476796899</v>
      </c>
      <c r="F247" s="104">
        <f t="shared" si="15"/>
        <v>1.2725212169860627</v>
      </c>
      <c r="G247" s="104">
        <f t="shared" si="16"/>
        <v>1.1167510333413075</v>
      </c>
      <c r="H247" s="104">
        <v>0.11487277547603404</v>
      </c>
      <c r="I247" s="104">
        <f t="shared" si="17"/>
        <v>1.4066145008426184E-2</v>
      </c>
      <c r="J247" s="104">
        <f t="shared" si="18"/>
        <v>1.1870076381610428</v>
      </c>
      <c r="AU247" s="175"/>
      <c r="AV247" s="175"/>
      <c r="AW247" s="175"/>
      <c r="AX247" s="175"/>
      <c r="AY247" s="175"/>
      <c r="AZ247" s="175"/>
      <c r="BA247" s="175"/>
      <c r="BB247" s="185"/>
      <c r="BC247" s="175"/>
      <c r="BD247" s="175"/>
      <c r="BE247" s="175"/>
      <c r="BF247" s="175">
        <f t="shared" si="19"/>
        <v>0</v>
      </c>
      <c r="BG247" s="175" t="e">
        <f t="shared" si="20"/>
        <v>#N/A</v>
      </c>
      <c r="BH247" s="175">
        <f t="shared" si="21"/>
        <v>0.44501151362328828</v>
      </c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</row>
    <row r="248" spans="1:148" outlineLevel="1" x14ac:dyDescent="0.2">
      <c r="A248" s="122">
        <v>34</v>
      </c>
      <c r="B248" s="122">
        <v>0</v>
      </c>
      <c r="C248" s="104">
        <v>1.8850635168290407E-2</v>
      </c>
      <c r="D248" s="104">
        <f t="shared" si="13"/>
        <v>-1.8850635168290407E-2</v>
      </c>
      <c r="E248" s="104">
        <f t="shared" si="14"/>
        <v>3.8061146556506754E-2</v>
      </c>
      <c r="F248" s="104">
        <f t="shared" si="15"/>
        <v>-0.19509266146246187</v>
      </c>
      <c r="G248" s="104">
        <f t="shared" si="16"/>
        <v>-0.13861027673976511</v>
      </c>
      <c r="H248" s="104">
        <v>1.5507266106857265E-2</v>
      </c>
      <c r="I248" s="104">
        <f t="shared" si="17"/>
        <v>2.3646001789331433E-5</v>
      </c>
      <c r="J248" s="104">
        <f t="shared" si="18"/>
        <v>-0.13969767334565075</v>
      </c>
      <c r="AU248" s="175"/>
      <c r="AV248" s="175"/>
      <c r="AW248" s="175"/>
      <c r="AX248" s="175"/>
      <c r="AY248" s="175"/>
      <c r="AZ248" s="175"/>
      <c r="BA248" s="175"/>
      <c r="BB248" s="185"/>
      <c r="BC248" s="175"/>
      <c r="BD248" s="175"/>
      <c r="BE248" s="175"/>
      <c r="BF248" s="175">
        <f t="shared" si="19"/>
        <v>1</v>
      </c>
      <c r="BG248" s="175">
        <f t="shared" si="20"/>
        <v>1.8850635168290407E-2</v>
      </c>
      <c r="BH248" s="175" t="e">
        <f t="shared" si="21"/>
        <v>#N/A</v>
      </c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</row>
    <row r="249" spans="1:148" outlineLevel="1" x14ac:dyDescent="0.2">
      <c r="A249" s="122">
        <v>35</v>
      </c>
      <c r="B249" s="122">
        <v>1</v>
      </c>
      <c r="C249" s="104">
        <v>0.98663466694405666</v>
      </c>
      <c r="D249" s="104">
        <f t="shared" si="13"/>
        <v>1.336533305594334E-2</v>
      </c>
      <c r="E249" s="104">
        <f t="shared" si="14"/>
        <v>2.6910906018736441E-2</v>
      </c>
      <c r="F249" s="104">
        <f t="shared" si="15"/>
        <v>0.16404543888428122</v>
      </c>
      <c r="G249" s="104">
        <f t="shared" si="16"/>
        <v>0.11638893849165972</v>
      </c>
      <c r="H249" s="104">
        <v>2.4393312657640876E-2</v>
      </c>
      <c r="I249" s="104">
        <f t="shared" si="17"/>
        <v>2.6705536522527699E-5</v>
      </c>
      <c r="J249" s="104">
        <f t="shared" si="18"/>
        <v>0.11783500457623412</v>
      </c>
      <c r="AU249" s="175"/>
      <c r="AV249" s="175"/>
      <c r="AW249" s="175"/>
      <c r="AX249" s="175"/>
      <c r="AY249" s="175"/>
      <c r="AZ249" s="175"/>
      <c r="BA249" s="175"/>
      <c r="BB249" s="185"/>
      <c r="BC249" s="175"/>
      <c r="BD249" s="175"/>
      <c r="BE249" s="175"/>
      <c r="BF249" s="175">
        <f t="shared" si="19"/>
        <v>0</v>
      </c>
      <c r="BG249" s="175" t="e">
        <f t="shared" si="20"/>
        <v>#N/A</v>
      </c>
      <c r="BH249" s="175">
        <f t="shared" si="21"/>
        <v>0.98663466694405666</v>
      </c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</row>
    <row r="250" spans="1:148" outlineLevel="1" x14ac:dyDescent="0.2">
      <c r="A250" s="122">
        <v>36</v>
      </c>
      <c r="B250" s="122">
        <v>0</v>
      </c>
      <c r="C250" s="104">
        <v>9.2591261343560896E-2</v>
      </c>
      <c r="D250" s="104">
        <f t="shared" si="13"/>
        <v>-9.2591261343560896E-2</v>
      </c>
      <c r="E250" s="104">
        <f t="shared" si="14"/>
        <v>0.1943245627279086</v>
      </c>
      <c r="F250" s="104">
        <f t="shared" si="15"/>
        <v>-0.44082259779633415</v>
      </c>
      <c r="G250" s="104">
        <f t="shared" si="16"/>
        <v>-0.31943575181089734</v>
      </c>
      <c r="H250" s="104">
        <v>3.9894805095286708E-2</v>
      </c>
      <c r="I250" s="104">
        <f t="shared" si="17"/>
        <v>3.3970535992964917E-4</v>
      </c>
      <c r="J250" s="104">
        <f t="shared" si="18"/>
        <v>-0.32600488797787036</v>
      </c>
      <c r="AU250" s="175"/>
      <c r="AV250" s="175"/>
      <c r="AW250" s="175"/>
      <c r="AX250" s="175"/>
      <c r="AY250" s="175"/>
      <c r="AZ250" s="175"/>
      <c r="BA250" s="175"/>
      <c r="BB250" s="185"/>
      <c r="BC250" s="175"/>
      <c r="BD250" s="175"/>
      <c r="BE250" s="175"/>
      <c r="BF250" s="175">
        <f t="shared" si="19"/>
        <v>1</v>
      </c>
      <c r="BG250" s="175">
        <f t="shared" si="20"/>
        <v>9.2591261343560896E-2</v>
      </c>
      <c r="BH250" s="175" t="e">
        <f t="shared" si="21"/>
        <v>#N/A</v>
      </c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</row>
    <row r="251" spans="1:148" outlineLevel="1" x14ac:dyDescent="0.2">
      <c r="A251" s="122">
        <v>37</v>
      </c>
      <c r="B251" s="122">
        <v>1</v>
      </c>
      <c r="C251" s="104">
        <v>0.99767621680268059</v>
      </c>
      <c r="D251" s="104">
        <f t="shared" si="13"/>
        <v>2.3237831973194067E-3</v>
      </c>
      <c r="E251" s="104">
        <f t="shared" si="14"/>
        <v>4.652974743164227E-3</v>
      </c>
      <c r="F251" s="104">
        <f t="shared" si="15"/>
        <v>6.8212716872766671E-2</v>
      </c>
      <c r="G251" s="104">
        <f t="shared" si="16"/>
        <v>4.8261742024618644E-2</v>
      </c>
      <c r="H251" s="104">
        <v>4.2643273656028388E-3</v>
      </c>
      <c r="I251" s="104">
        <f t="shared" si="17"/>
        <v>7.7059296602943236E-7</v>
      </c>
      <c r="J251" s="104">
        <f t="shared" si="18"/>
        <v>4.8364974237773327E-2</v>
      </c>
      <c r="AU251" s="175"/>
      <c r="AV251" s="175"/>
      <c r="AW251" s="175"/>
      <c r="AX251" s="175"/>
      <c r="AY251" s="175"/>
      <c r="AZ251" s="175"/>
      <c r="BA251" s="175"/>
      <c r="BB251" s="185"/>
      <c r="BC251" s="175"/>
      <c r="BD251" s="175"/>
      <c r="BE251" s="175"/>
      <c r="BF251" s="175">
        <f t="shared" si="19"/>
        <v>0</v>
      </c>
      <c r="BG251" s="175" t="e">
        <f t="shared" si="20"/>
        <v>#N/A</v>
      </c>
      <c r="BH251" s="175">
        <f t="shared" si="21"/>
        <v>0.99767621680268059</v>
      </c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</row>
    <row r="252" spans="1:148" outlineLevel="1" x14ac:dyDescent="0.2">
      <c r="A252" s="122">
        <v>38</v>
      </c>
      <c r="B252" s="122">
        <v>0</v>
      </c>
      <c r="C252" s="104">
        <v>0.44501151362328828</v>
      </c>
      <c r="D252" s="104">
        <f t="shared" si="13"/>
        <v>-0.44501151362328828</v>
      </c>
      <c r="E252" s="104">
        <f t="shared" si="14"/>
        <v>1.1776158214361494</v>
      </c>
      <c r="F252" s="104">
        <f t="shared" si="15"/>
        <v>-1.0851800870989798</v>
      </c>
      <c r="G252" s="104">
        <f t="shared" si="16"/>
        <v>-0.89545473444337054</v>
      </c>
      <c r="H252" s="104">
        <v>0.11487277547603404</v>
      </c>
      <c r="I252" s="104">
        <f t="shared" si="17"/>
        <v>9.0437726938356073E-3</v>
      </c>
      <c r="J252" s="104">
        <f t="shared" si="18"/>
        <v>-0.95178923294257312</v>
      </c>
      <c r="AU252" s="175"/>
      <c r="AV252" s="175"/>
      <c r="AW252" s="175"/>
      <c r="AX252" s="175"/>
      <c r="AY252" s="175"/>
      <c r="AZ252" s="175"/>
      <c r="BA252" s="175"/>
      <c r="BB252" s="185"/>
      <c r="BC252" s="175"/>
      <c r="BD252" s="175"/>
      <c r="BE252" s="175"/>
      <c r="BF252" s="175">
        <f t="shared" si="19"/>
        <v>1</v>
      </c>
      <c r="BG252" s="175">
        <f t="shared" si="20"/>
        <v>0.44501151362328828</v>
      </c>
      <c r="BH252" s="175" t="e">
        <f t="shared" si="21"/>
        <v>#N/A</v>
      </c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</row>
    <row r="253" spans="1:148" outlineLevel="1" x14ac:dyDescent="0.2">
      <c r="A253" s="122">
        <v>39</v>
      </c>
      <c r="B253" s="122">
        <v>1</v>
      </c>
      <c r="C253" s="104">
        <v>0.94905514270630342</v>
      </c>
      <c r="D253" s="104">
        <f t="shared" si="13"/>
        <v>5.0944857293696577E-2</v>
      </c>
      <c r="E253" s="104">
        <f t="shared" si="14"/>
        <v>0.10457675188393109</v>
      </c>
      <c r="F253" s="104">
        <f t="shared" si="15"/>
        <v>0.32338328943210887</v>
      </c>
      <c r="G253" s="104">
        <f t="shared" si="16"/>
        <v>0.23168848598773722</v>
      </c>
      <c r="H253" s="104">
        <v>3.9769183503577277E-2</v>
      </c>
      <c r="I253" s="104">
        <f t="shared" si="17"/>
        <v>1.780987807512308E-4</v>
      </c>
      <c r="J253" s="104">
        <f t="shared" si="18"/>
        <v>0.23643764871280745</v>
      </c>
      <c r="AU253" s="175"/>
      <c r="AV253" s="175"/>
      <c r="AW253" s="175"/>
      <c r="AX253" s="175"/>
      <c r="AY253" s="175"/>
      <c r="AZ253" s="175"/>
      <c r="BA253" s="175"/>
      <c r="BB253" s="185"/>
      <c r="BC253" s="175"/>
      <c r="BD253" s="175"/>
      <c r="BE253" s="175"/>
      <c r="BF253" s="175">
        <f t="shared" si="19"/>
        <v>0</v>
      </c>
      <c r="BG253" s="175" t="e">
        <f t="shared" si="20"/>
        <v>#N/A</v>
      </c>
      <c r="BH253" s="175">
        <f t="shared" si="21"/>
        <v>0.94905514270630342</v>
      </c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</row>
    <row r="254" spans="1:148" outlineLevel="1" x14ac:dyDescent="0.2">
      <c r="A254" s="122">
        <v>40</v>
      </c>
      <c r="B254" s="122">
        <v>1</v>
      </c>
      <c r="C254" s="104">
        <v>0.78107895599322863</v>
      </c>
      <c r="D254" s="104">
        <f t="shared" si="13"/>
        <v>0.21892104400677137</v>
      </c>
      <c r="E254" s="104">
        <f t="shared" si="14"/>
        <v>0.49415807646049964</v>
      </c>
      <c r="F254" s="104">
        <f t="shared" si="15"/>
        <v>0.70296378033331108</v>
      </c>
      <c r="G254" s="104">
        <f t="shared" si="16"/>
        <v>0.5294150544407652</v>
      </c>
      <c r="H254" s="104">
        <v>0.28152164214479181</v>
      </c>
      <c r="I254" s="104">
        <f t="shared" si="17"/>
        <v>1.1758004626871805E-2</v>
      </c>
      <c r="J254" s="104">
        <f t="shared" si="18"/>
        <v>0.62458196739588367</v>
      </c>
      <c r="AU254" s="175"/>
      <c r="AV254" s="175"/>
      <c r="AW254" s="175"/>
      <c r="AX254" s="175"/>
      <c r="AY254" s="175"/>
      <c r="AZ254" s="175"/>
      <c r="BA254" s="175"/>
      <c r="BB254" s="185"/>
      <c r="BC254" s="175"/>
      <c r="BD254" s="175"/>
      <c r="BE254" s="175"/>
      <c r="BF254" s="175">
        <f t="shared" si="19"/>
        <v>0</v>
      </c>
      <c r="BG254" s="175" t="e">
        <f t="shared" si="20"/>
        <v>#N/A</v>
      </c>
      <c r="BH254" s="175">
        <f t="shared" si="21"/>
        <v>0.78107895599322863</v>
      </c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</row>
    <row r="255" spans="1:148" outlineLevel="1" x14ac:dyDescent="0.2">
      <c r="A255" s="122">
        <v>41</v>
      </c>
      <c r="B255" s="122">
        <v>1</v>
      </c>
      <c r="C255" s="104">
        <v>0.91810741019516262</v>
      </c>
      <c r="D255" s="104">
        <f t="shared" si="13"/>
        <v>8.1892589804837379E-2</v>
      </c>
      <c r="E255" s="104">
        <f t="shared" si="14"/>
        <v>0.17088178127250703</v>
      </c>
      <c r="F255" s="104">
        <f t="shared" si="15"/>
        <v>0.41337849638377056</v>
      </c>
      <c r="G255" s="104">
        <f t="shared" si="16"/>
        <v>0.29865896552602977</v>
      </c>
      <c r="H255" s="104">
        <v>5.7458522719695516E-2</v>
      </c>
      <c r="I255" s="104">
        <f t="shared" si="17"/>
        <v>4.4377340838070041E-4</v>
      </c>
      <c r="J255" s="104">
        <f t="shared" si="18"/>
        <v>0.30762761686809825</v>
      </c>
      <c r="AU255" s="175"/>
      <c r="AV255" s="175"/>
      <c r="AW255" s="175"/>
      <c r="AX255" s="175"/>
      <c r="AY255" s="175"/>
      <c r="AZ255" s="175"/>
      <c r="BA255" s="175"/>
      <c r="BB255" s="185"/>
      <c r="BC255" s="175"/>
      <c r="BD255" s="175"/>
      <c r="BE255" s="175"/>
      <c r="BF255" s="175">
        <f t="shared" si="19"/>
        <v>0</v>
      </c>
      <c r="BG255" s="175" t="e">
        <f t="shared" si="20"/>
        <v>#N/A</v>
      </c>
      <c r="BH255" s="175">
        <f t="shared" si="21"/>
        <v>0.91810741019516262</v>
      </c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</row>
    <row r="256" spans="1:148" outlineLevel="1" x14ac:dyDescent="0.2">
      <c r="A256" s="122">
        <v>42</v>
      </c>
      <c r="B256" s="122">
        <v>0</v>
      </c>
      <c r="C256" s="104">
        <v>8.3291404580985773E-2</v>
      </c>
      <c r="D256" s="104">
        <f t="shared" si="13"/>
        <v>-8.3291404580985773E-2</v>
      </c>
      <c r="E256" s="104">
        <f t="shared" si="14"/>
        <v>0.17393127515717222</v>
      </c>
      <c r="F256" s="104">
        <f t="shared" si="15"/>
        <v>-0.41705068655640914</v>
      </c>
      <c r="G256" s="104">
        <f t="shared" si="16"/>
        <v>-0.30142858940534367</v>
      </c>
      <c r="H256" s="104">
        <v>5.1965581649888994E-2</v>
      </c>
      <c r="I256" s="104">
        <f t="shared" si="17"/>
        <v>4.0410396661834407E-4</v>
      </c>
      <c r="J256" s="104">
        <f t="shared" si="18"/>
        <v>-0.30957963855394816</v>
      </c>
      <c r="AU256" s="175"/>
      <c r="AV256" s="175"/>
      <c r="AW256" s="175"/>
      <c r="AX256" s="175"/>
      <c r="AY256" s="175"/>
      <c r="AZ256" s="175"/>
      <c r="BA256" s="175"/>
      <c r="BB256" s="185"/>
      <c r="BC256" s="175"/>
      <c r="BD256" s="175"/>
      <c r="BE256" s="175"/>
      <c r="BF256" s="175">
        <f t="shared" si="19"/>
        <v>1</v>
      </c>
      <c r="BG256" s="175">
        <f t="shared" si="20"/>
        <v>8.3291404580985773E-2</v>
      </c>
      <c r="BH256" s="175" t="e">
        <f t="shared" si="21"/>
        <v>#N/A</v>
      </c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</row>
    <row r="257" spans="1:148" outlineLevel="1" x14ac:dyDescent="0.2">
      <c r="A257" s="122">
        <v>43</v>
      </c>
      <c r="B257" s="122">
        <v>1</v>
      </c>
      <c r="C257" s="104">
        <v>0.57425413226454725</v>
      </c>
      <c r="D257" s="104">
        <f t="shared" si="13"/>
        <v>0.42574586773545275</v>
      </c>
      <c r="E257" s="104">
        <f t="shared" si="14"/>
        <v>1.1093664830115635</v>
      </c>
      <c r="F257" s="104">
        <f t="shared" si="15"/>
        <v>1.053264678517021</v>
      </c>
      <c r="G257" s="104">
        <f t="shared" si="16"/>
        <v>0.86103966084678185</v>
      </c>
      <c r="H257" s="104">
        <v>0.16580974546980418</v>
      </c>
      <c r="I257" s="104">
        <f t="shared" si="17"/>
        <v>1.3588852636462657E-2</v>
      </c>
      <c r="J257" s="104">
        <f t="shared" si="18"/>
        <v>0.9427371040039394</v>
      </c>
      <c r="AU257" s="175"/>
      <c r="AV257" s="175"/>
      <c r="AW257" s="175"/>
      <c r="AX257" s="175"/>
      <c r="AY257" s="175"/>
      <c r="AZ257" s="175"/>
      <c r="BA257" s="175"/>
      <c r="BB257" s="185"/>
      <c r="BC257" s="175"/>
      <c r="BD257" s="175"/>
      <c r="BE257" s="175"/>
      <c r="BF257" s="175">
        <f t="shared" si="19"/>
        <v>0</v>
      </c>
      <c r="BG257" s="175" t="e">
        <f t="shared" si="20"/>
        <v>#N/A</v>
      </c>
      <c r="BH257" s="175">
        <f t="shared" si="21"/>
        <v>0.57425413226454725</v>
      </c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</row>
    <row r="258" spans="1:148" outlineLevel="1" x14ac:dyDescent="0.2">
      <c r="A258" s="122">
        <v>44</v>
      </c>
      <c r="B258" s="122">
        <v>1</v>
      </c>
      <c r="C258" s="104">
        <v>0.3105758319020761</v>
      </c>
      <c r="D258" s="104">
        <f t="shared" si="13"/>
        <v>0.68942416809792384</v>
      </c>
      <c r="E258" s="104">
        <f t="shared" si="14"/>
        <v>2.3386543645984919</v>
      </c>
      <c r="F258" s="104">
        <f t="shared" si="15"/>
        <v>1.5292659561366335</v>
      </c>
      <c r="G258" s="104">
        <f t="shared" si="16"/>
        <v>1.489907901166303</v>
      </c>
      <c r="H258" s="104">
        <v>0.22986055929402091</v>
      </c>
      <c r="I258" s="104">
        <f t="shared" si="17"/>
        <v>6.6176108206451534E-2</v>
      </c>
      <c r="J258" s="104">
        <f t="shared" si="18"/>
        <v>1.6977539151674992</v>
      </c>
      <c r="AU258" s="175"/>
      <c r="AV258" s="175"/>
      <c r="AW258" s="175"/>
      <c r="AX258" s="175"/>
      <c r="AY258" s="175"/>
      <c r="AZ258" s="175"/>
      <c r="BA258" s="175"/>
      <c r="BB258" s="185"/>
      <c r="BC258" s="175"/>
      <c r="BD258" s="175"/>
      <c r="BE258" s="175"/>
      <c r="BF258" s="175">
        <f t="shared" si="19"/>
        <v>0</v>
      </c>
      <c r="BG258" s="175" t="e">
        <f t="shared" si="20"/>
        <v>#N/A</v>
      </c>
      <c r="BH258" s="175">
        <f t="shared" si="21"/>
        <v>0.3105758319020761</v>
      </c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</row>
    <row r="259" spans="1:148" outlineLevel="1" x14ac:dyDescent="0.2">
      <c r="A259" s="122">
        <v>45</v>
      </c>
      <c r="B259" s="122">
        <v>0</v>
      </c>
      <c r="C259" s="104">
        <v>0.40815816974875202</v>
      </c>
      <c r="D259" s="104">
        <f t="shared" si="13"/>
        <v>-0.40815816974875202</v>
      </c>
      <c r="E259" s="104">
        <f t="shared" si="14"/>
        <v>1.0490317168526977</v>
      </c>
      <c r="F259" s="104">
        <f t="shared" si="15"/>
        <v>-1.0242224938228499</v>
      </c>
      <c r="G259" s="104">
        <f t="shared" si="16"/>
        <v>-0.83044603982196841</v>
      </c>
      <c r="H259" s="104">
        <v>0.23678051594522789</v>
      </c>
      <c r="I259" s="104">
        <f t="shared" si="17"/>
        <v>2.1563862273701162E-2</v>
      </c>
      <c r="J259" s="104">
        <f t="shared" si="18"/>
        <v>-0.9505756692446431</v>
      </c>
      <c r="AU259" s="175"/>
      <c r="AV259" s="175"/>
      <c r="AW259" s="175"/>
      <c r="AX259" s="175"/>
      <c r="AY259" s="175"/>
      <c r="AZ259" s="175"/>
      <c r="BA259" s="175"/>
      <c r="BB259" s="185"/>
      <c r="BC259" s="175"/>
      <c r="BD259" s="175"/>
      <c r="BE259" s="175"/>
      <c r="BF259" s="175">
        <f t="shared" si="19"/>
        <v>1</v>
      </c>
      <c r="BG259" s="175">
        <f t="shared" si="20"/>
        <v>0.40815816974875202</v>
      </c>
      <c r="BH259" s="175" t="e">
        <f t="shared" si="21"/>
        <v>#N/A</v>
      </c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</row>
    <row r="260" spans="1:148" outlineLevel="1" x14ac:dyDescent="0.2">
      <c r="A260" s="122">
        <v>46</v>
      </c>
      <c r="B260" s="122">
        <v>1</v>
      </c>
      <c r="C260" s="104">
        <v>0.96818512494419284</v>
      </c>
      <c r="D260" s="104">
        <f t="shared" si="13"/>
        <v>3.1814875055807157E-2</v>
      </c>
      <c r="E260" s="104">
        <f t="shared" si="14"/>
        <v>6.4663930426905034E-2</v>
      </c>
      <c r="F260" s="104">
        <f t="shared" si="15"/>
        <v>0.25429103489290578</v>
      </c>
      <c r="G260" s="104">
        <f t="shared" si="16"/>
        <v>0.18127416279667946</v>
      </c>
      <c r="H260" s="104">
        <v>4.4329109493511022E-2</v>
      </c>
      <c r="I260" s="104">
        <f t="shared" si="17"/>
        <v>1.2268762386542529E-4</v>
      </c>
      <c r="J260" s="104">
        <f t="shared" si="18"/>
        <v>0.18543073903059815</v>
      </c>
      <c r="AU260" s="175"/>
      <c r="AV260" s="175"/>
      <c r="AW260" s="175"/>
      <c r="AX260" s="175"/>
      <c r="AY260" s="175"/>
      <c r="AZ260" s="175"/>
      <c r="BA260" s="175"/>
      <c r="BB260" s="185"/>
      <c r="BC260" s="175"/>
      <c r="BD260" s="175"/>
      <c r="BE260" s="175"/>
      <c r="BF260" s="175">
        <f t="shared" si="19"/>
        <v>0</v>
      </c>
      <c r="BG260" s="175" t="e">
        <f t="shared" si="20"/>
        <v>#N/A</v>
      </c>
      <c r="BH260" s="175">
        <f t="shared" si="21"/>
        <v>0.96818512494419284</v>
      </c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</row>
    <row r="261" spans="1:148" outlineLevel="1" x14ac:dyDescent="0.2">
      <c r="A261" s="122">
        <v>47</v>
      </c>
      <c r="B261" s="122">
        <v>1</v>
      </c>
      <c r="C261" s="104">
        <v>0.71502686841433749</v>
      </c>
      <c r="D261" s="104">
        <f t="shared" si="13"/>
        <v>0.28497313158566251</v>
      </c>
      <c r="E261" s="104">
        <f t="shared" si="14"/>
        <v>0.67087031758460336</v>
      </c>
      <c r="F261" s="104">
        <f t="shared" si="15"/>
        <v>0.81906673573317779</v>
      </c>
      <c r="G261" s="104">
        <f t="shared" si="16"/>
        <v>0.63130724980046438</v>
      </c>
      <c r="H261" s="104">
        <v>0.220198433458242</v>
      </c>
      <c r="I261" s="104">
        <f t="shared" si="17"/>
        <v>1.1101565342125948E-2</v>
      </c>
      <c r="J261" s="104">
        <f t="shared" si="18"/>
        <v>0.7149056428884496</v>
      </c>
      <c r="AU261" s="175"/>
      <c r="AV261" s="175"/>
      <c r="AW261" s="175"/>
      <c r="AX261" s="175"/>
      <c r="AY261" s="175"/>
      <c r="AZ261" s="175"/>
      <c r="BA261" s="175"/>
      <c r="BB261" s="185"/>
      <c r="BC261" s="175"/>
      <c r="BD261" s="175"/>
      <c r="BE261" s="175"/>
      <c r="BF261" s="175">
        <f t="shared" si="19"/>
        <v>0</v>
      </c>
      <c r="BG261" s="175" t="e">
        <f t="shared" si="20"/>
        <v>#N/A</v>
      </c>
      <c r="BH261" s="175">
        <f t="shared" si="21"/>
        <v>0.71502686841433749</v>
      </c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</row>
    <row r="262" spans="1:148" outlineLevel="1" x14ac:dyDescent="0.2">
      <c r="A262" s="122">
        <v>48</v>
      </c>
      <c r="B262" s="122">
        <v>1</v>
      </c>
      <c r="C262" s="104">
        <v>0.24423220370719192</v>
      </c>
      <c r="D262" s="104">
        <f t="shared" si="13"/>
        <v>0.7557677962928081</v>
      </c>
      <c r="E262" s="104">
        <f t="shared" si="14"/>
        <v>2.8192717033747208</v>
      </c>
      <c r="F262" s="104">
        <f t="shared" si="15"/>
        <v>1.6790687012075238</v>
      </c>
      <c r="G262" s="104">
        <f t="shared" si="16"/>
        <v>1.7591089052014937</v>
      </c>
      <c r="H262" s="104">
        <v>4.5895917319241135E-2</v>
      </c>
      <c r="I262" s="104">
        <f t="shared" si="17"/>
        <v>1.200119930149007E-2</v>
      </c>
      <c r="J262" s="104">
        <f t="shared" si="18"/>
        <v>1.8009217785948453</v>
      </c>
      <c r="AU262" s="175"/>
      <c r="AV262" s="175"/>
      <c r="AW262" s="175"/>
      <c r="AX262" s="175"/>
      <c r="AY262" s="175"/>
      <c r="AZ262" s="175"/>
      <c r="BA262" s="175"/>
      <c r="BB262" s="185"/>
      <c r="BC262" s="175"/>
      <c r="BD262" s="175"/>
      <c r="BE262" s="175"/>
      <c r="BF262" s="175">
        <f t="shared" si="19"/>
        <v>0</v>
      </c>
      <c r="BG262" s="175" t="e">
        <f t="shared" si="20"/>
        <v>#N/A</v>
      </c>
      <c r="BH262" s="175">
        <f t="shared" si="21"/>
        <v>0.24423220370719192</v>
      </c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</row>
    <row r="263" spans="1:148" outlineLevel="1" x14ac:dyDescent="0.2">
      <c r="A263" s="122">
        <v>49</v>
      </c>
      <c r="B263" s="122">
        <v>1</v>
      </c>
      <c r="C263" s="104">
        <v>0.71746794617394027</v>
      </c>
      <c r="D263" s="104">
        <f t="shared" si="13"/>
        <v>0.28253205382605973</v>
      </c>
      <c r="E263" s="104">
        <f t="shared" si="14"/>
        <v>0.66405401333664527</v>
      </c>
      <c r="F263" s="104">
        <f t="shared" si="15"/>
        <v>0.81489509345476197</v>
      </c>
      <c r="G263" s="104">
        <f t="shared" si="16"/>
        <v>0.62752728198995344</v>
      </c>
      <c r="H263" s="104">
        <v>6.3542542217296077E-2</v>
      </c>
      <c r="I263" s="104">
        <f t="shared" si="17"/>
        <v>2.1948778305228363E-3</v>
      </c>
      <c r="J263" s="104">
        <f t="shared" si="18"/>
        <v>0.64846805311811151</v>
      </c>
      <c r="AU263" s="175"/>
      <c r="AV263" s="175"/>
      <c r="AW263" s="175"/>
      <c r="AX263" s="175"/>
      <c r="AY263" s="175"/>
      <c r="AZ263" s="175"/>
      <c r="BA263" s="175"/>
      <c r="BB263" s="185"/>
      <c r="BC263" s="175"/>
      <c r="BD263" s="175"/>
      <c r="BE263" s="175"/>
      <c r="BF263" s="175">
        <f t="shared" si="19"/>
        <v>0</v>
      </c>
      <c r="BG263" s="175" t="e">
        <f t="shared" si="20"/>
        <v>#N/A</v>
      </c>
      <c r="BH263" s="175">
        <f t="shared" si="21"/>
        <v>0.71746794617394027</v>
      </c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</row>
    <row r="264" spans="1:148" outlineLevel="1" x14ac:dyDescent="0.2">
      <c r="A264" s="122">
        <v>50</v>
      </c>
      <c r="B264" s="122">
        <v>0</v>
      </c>
      <c r="C264" s="104">
        <v>0.22345217754488442</v>
      </c>
      <c r="D264" s="104">
        <f t="shared" si="13"/>
        <v>-0.22345217754488442</v>
      </c>
      <c r="E264" s="104">
        <f t="shared" si="14"/>
        <v>0.50579410219425824</v>
      </c>
      <c r="F264" s="104">
        <f t="shared" si="15"/>
        <v>-0.71119202905703205</v>
      </c>
      <c r="G264" s="104">
        <f t="shared" si="16"/>
        <v>-0.53642399041133559</v>
      </c>
      <c r="H264" s="104">
        <v>9.2289904091291675E-2</v>
      </c>
      <c r="I264" s="104">
        <f t="shared" si="17"/>
        <v>2.4793217804514422E-3</v>
      </c>
      <c r="J264" s="104">
        <f t="shared" si="18"/>
        <v>-0.56303398461674437</v>
      </c>
      <c r="AU264" s="175"/>
      <c r="AV264" s="175"/>
      <c r="AW264" s="175"/>
      <c r="AX264" s="175"/>
      <c r="AY264" s="175"/>
      <c r="AZ264" s="175"/>
      <c r="BA264" s="175"/>
      <c r="BB264" s="185"/>
      <c r="BC264" s="175"/>
      <c r="BD264" s="175"/>
      <c r="BE264" s="175"/>
      <c r="BF264" s="175">
        <f t="shared" si="19"/>
        <v>1</v>
      </c>
      <c r="BG264" s="175">
        <f t="shared" si="20"/>
        <v>0.22345217754488442</v>
      </c>
      <c r="BH264" s="175" t="e">
        <f t="shared" si="21"/>
        <v>#N/A</v>
      </c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</row>
    <row r="265" spans="1:148" outlineLevel="1" x14ac:dyDescent="0.2">
      <c r="A265" s="122">
        <v>51</v>
      </c>
      <c r="B265" s="122">
        <v>0</v>
      </c>
      <c r="C265" s="104">
        <v>0.63696552689275221</v>
      </c>
      <c r="D265" s="104">
        <f t="shared" si="13"/>
        <v>-0.63696552689275221</v>
      </c>
      <c r="E265" s="104">
        <f t="shared" si="14"/>
        <v>2.0265149639775832</v>
      </c>
      <c r="F265" s="104">
        <f t="shared" si="15"/>
        <v>-1.423557151637258</v>
      </c>
      <c r="G265" s="104">
        <f t="shared" si="16"/>
        <v>-1.3245978045231108</v>
      </c>
      <c r="H265" s="104">
        <v>0.14829144705058769</v>
      </c>
      <c r="I265" s="104">
        <f t="shared" si="17"/>
        <v>2.7590450743063447E-2</v>
      </c>
      <c r="J265" s="104">
        <f t="shared" si="18"/>
        <v>-1.4352862575654382</v>
      </c>
      <c r="AU265" s="175"/>
      <c r="AV265" s="175"/>
      <c r="AW265" s="175"/>
      <c r="AX265" s="175"/>
      <c r="AY265" s="175"/>
      <c r="AZ265" s="175"/>
      <c r="BA265" s="175"/>
      <c r="BB265" s="185"/>
      <c r="BC265" s="175"/>
      <c r="BD265" s="175"/>
      <c r="BE265" s="175"/>
      <c r="BF265" s="175">
        <f t="shared" si="19"/>
        <v>1</v>
      </c>
      <c r="BG265" s="175">
        <f t="shared" si="20"/>
        <v>0.63696552689275221</v>
      </c>
      <c r="BH265" s="175" t="e">
        <f t="shared" si="21"/>
        <v>#N/A</v>
      </c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</row>
    <row r="266" spans="1:148" outlineLevel="1" x14ac:dyDescent="0.2">
      <c r="A266" s="122">
        <v>52</v>
      </c>
      <c r="B266" s="122">
        <v>0</v>
      </c>
      <c r="C266" s="104">
        <v>7.5967593730665348E-2</v>
      </c>
      <c r="D266" s="104">
        <f t="shared" si="13"/>
        <v>-7.5967593730665348E-2</v>
      </c>
      <c r="E266" s="104">
        <f t="shared" si="14"/>
        <v>0.15801627247078412</v>
      </c>
      <c r="F266" s="104">
        <f t="shared" si="15"/>
        <v>-0.39751260668157951</v>
      </c>
      <c r="G266" s="104">
        <f t="shared" si="16"/>
        <v>-0.28672831596345982</v>
      </c>
      <c r="H266" s="104">
        <v>6.4465018403594254E-2</v>
      </c>
      <c r="I266" s="104">
        <f t="shared" si="17"/>
        <v>4.6580255246215618E-4</v>
      </c>
      <c r="J266" s="104">
        <f t="shared" si="18"/>
        <v>-0.29644256905129163</v>
      </c>
      <c r="AU266" s="175"/>
      <c r="AV266" s="175"/>
      <c r="AW266" s="175"/>
      <c r="AX266" s="175"/>
      <c r="AY266" s="175"/>
      <c r="AZ266" s="175"/>
      <c r="BA266" s="175"/>
      <c r="BB266" s="185"/>
      <c r="BC266" s="175"/>
      <c r="BD266" s="175"/>
      <c r="BE266" s="175"/>
      <c r="BF266" s="175">
        <f t="shared" si="19"/>
        <v>1</v>
      </c>
      <c r="BG266" s="175">
        <f t="shared" si="20"/>
        <v>7.5967593730665348E-2</v>
      </c>
      <c r="BH266" s="175" t="e">
        <f t="shared" si="21"/>
        <v>#N/A</v>
      </c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</row>
    <row r="267" spans="1:148" outlineLevel="1" x14ac:dyDescent="0.2">
      <c r="A267" s="122">
        <v>53</v>
      </c>
      <c r="B267" s="122">
        <v>0</v>
      </c>
      <c r="C267" s="104">
        <v>1.1430256222122953E-2</v>
      </c>
      <c r="D267" s="104">
        <f t="shared" si="13"/>
        <v>-1.1430256222122953E-2</v>
      </c>
      <c r="E267" s="104">
        <f t="shared" si="14"/>
        <v>2.2992167396242106E-2</v>
      </c>
      <c r="F267" s="104">
        <f t="shared" si="15"/>
        <v>-0.15163168335226682</v>
      </c>
      <c r="G267" s="104">
        <f t="shared" si="16"/>
        <v>-0.1075286827690379</v>
      </c>
      <c r="H267" s="104">
        <v>8.8771178978534621E-3</v>
      </c>
      <c r="I267" s="104">
        <f t="shared" si="17"/>
        <v>8.0375239730122254E-6</v>
      </c>
      <c r="J267" s="104">
        <f t="shared" si="18"/>
        <v>-0.10800915645939768</v>
      </c>
      <c r="AU267" s="175"/>
      <c r="AV267" s="175"/>
      <c r="AW267" s="175"/>
      <c r="AX267" s="175"/>
      <c r="AY267" s="175"/>
      <c r="AZ267" s="175"/>
      <c r="BA267" s="175"/>
      <c r="BB267" s="185"/>
      <c r="BC267" s="175"/>
      <c r="BD267" s="175"/>
      <c r="BE267" s="175"/>
      <c r="BF267" s="175">
        <f t="shared" si="19"/>
        <v>1</v>
      </c>
      <c r="BG267" s="175">
        <f t="shared" si="20"/>
        <v>1.1430256222122953E-2</v>
      </c>
      <c r="BH267" s="175" t="e">
        <f t="shared" si="21"/>
        <v>#N/A</v>
      </c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</row>
    <row r="268" spans="1:148" outlineLevel="1" x14ac:dyDescent="0.2">
      <c r="A268" s="122">
        <v>54</v>
      </c>
      <c r="B268" s="122">
        <v>1</v>
      </c>
      <c r="C268" s="104">
        <v>0.95748833526823229</v>
      </c>
      <c r="D268" s="104">
        <f t="shared" si="13"/>
        <v>4.2511664731767707E-2</v>
      </c>
      <c r="E268" s="104">
        <f t="shared" si="14"/>
        <v>8.6883480978057939E-2</v>
      </c>
      <c r="F268" s="104">
        <f t="shared" si="15"/>
        <v>0.29476003965608694</v>
      </c>
      <c r="G268" s="104">
        <f t="shared" si="16"/>
        <v>0.21071104943982419</v>
      </c>
      <c r="H268" s="104">
        <v>5.3476563680814992E-2</v>
      </c>
      <c r="I268" s="104">
        <f t="shared" si="17"/>
        <v>2.0385999855861213E-4</v>
      </c>
      <c r="J268" s="104">
        <f t="shared" si="18"/>
        <v>0.21658163315193746</v>
      </c>
      <c r="AU268" s="175"/>
      <c r="AV268" s="175"/>
      <c r="AW268" s="175"/>
      <c r="AX268" s="175"/>
      <c r="AY268" s="175"/>
      <c r="AZ268" s="175"/>
      <c r="BA268" s="175"/>
      <c r="BB268" s="185"/>
      <c r="BC268" s="175"/>
      <c r="BD268" s="175"/>
      <c r="BE268" s="175"/>
      <c r="BF268" s="175">
        <f t="shared" si="19"/>
        <v>0</v>
      </c>
      <c r="BG268" s="175" t="e">
        <f t="shared" si="20"/>
        <v>#N/A</v>
      </c>
      <c r="BH268" s="175">
        <f t="shared" si="21"/>
        <v>0.95748833526823229</v>
      </c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</row>
    <row r="269" spans="1:148" outlineLevel="1" x14ac:dyDescent="0.2">
      <c r="A269" s="122">
        <v>55</v>
      </c>
      <c r="B269" s="122">
        <v>1</v>
      </c>
      <c r="C269" s="104">
        <v>0.93876643666361093</v>
      </c>
      <c r="D269" s="104">
        <f t="shared" si="13"/>
        <v>6.1233563336389074E-2</v>
      </c>
      <c r="E269" s="104">
        <f t="shared" si="14"/>
        <v>0.12637713392270211</v>
      </c>
      <c r="F269" s="104">
        <f t="shared" si="15"/>
        <v>0.35549561730449242</v>
      </c>
      <c r="G269" s="104">
        <f t="shared" si="16"/>
        <v>0.25539711635445705</v>
      </c>
      <c r="H269" s="104">
        <v>6.6670414205685272E-2</v>
      </c>
      <c r="I269" s="104">
        <f t="shared" si="17"/>
        <v>3.8401811733545404E-4</v>
      </c>
      <c r="J269" s="104">
        <f t="shared" si="18"/>
        <v>0.26436166166304226</v>
      </c>
      <c r="AU269" s="175"/>
      <c r="AV269" s="175"/>
      <c r="AW269" s="175"/>
      <c r="AX269" s="175"/>
      <c r="AY269" s="175"/>
      <c r="AZ269" s="175"/>
      <c r="BA269" s="175"/>
      <c r="BB269" s="185"/>
      <c r="BC269" s="175"/>
      <c r="BD269" s="175"/>
      <c r="BE269" s="175"/>
      <c r="BF269" s="175">
        <f t="shared" si="19"/>
        <v>0</v>
      </c>
      <c r="BG269" s="175" t="e">
        <f t="shared" si="20"/>
        <v>#N/A</v>
      </c>
      <c r="BH269" s="175">
        <f t="shared" si="21"/>
        <v>0.93876643666361093</v>
      </c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</row>
    <row r="270" spans="1:148" outlineLevel="1" x14ac:dyDescent="0.2">
      <c r="A270" s="122">
        <v>56</v>
      </c>
      <c r="B270" s="122">
        <v>0</v>
      </c>
      <c r="C270" s="104">
        <v>0.98468572118070385</v>
      </c>
      <c r="D270" s="104">
        <f t="shared" si="13"/>
        <v>-0.98468572118070385</v>
      </c>
      <c r="E270" s="104">
        <f t="shared" si="14"/>
        <v>8.3579392592667556</v>
      </c>
      <c r="F270" s="104">
        <f t="shared" si="15"/>
        <v>-2.8910100759538619</v>
      </c>
      <c r="G270" s="104">
        <f t="shared" si="16"/>
        <v>-8.0186368456372872</v>
      </c>
      <c r="H270" s="104">
        <v>2.5987216256712603E-2</v>
      </c>
      <c r="I270" s="104">
        <f t="shared" si="17"/>
        <v>0.1354840544685047</v>
      </c>
      <c r="J270" s="104">
        <f t="shared" si="18"/>
        <v>-8.1249035979392357</v>
      </c>
      <c r="AU270" s="175"/>
      <c r="AV270" s="175"/>
      <c r="AW270" s="175"/>
      <c r="AX270" s="175"/>
      <c r="AY270" s="175"/>
      <c r="AZ270" s="175"/>
      <c r="BA270" s="175"/>
      <c r="BB270" s="185"/>
      <c r="BC270" s="175"/>
      <c r="BD270" s="175"/>
      <c r="BE270" s="175"/>
      <c r="BF270" s="175">
        <f t="shared" si="19"/>
        <v>1</v>
      </c>
      <c r="BG270" s="175">
        <f t="shared" si="20"/>
        <v>0.98468572118070385</v>
      </c>
      <c r="BH270" s="175" t="e">
        <f t="shared" si="21"/>
        <v>#N/A</v>
      </c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</row>
    <row r="271" spans="1:148" outlineLevel="1" x14ac:dyDescent="0.2">
      <c r="A271" s="122">
        <v>57</v>
      </c>
      <c r="B271" s="122">
        <v>0</v>
      </c>
      <c r="C271" s="104">
        <v>0.30392839062171451</v>
      </c>
      <c r="D271" s="104">
        <f t="shared" si="13"/>
        <v>-0.30392839062171451</v>
      </c>
      <c r="E271" s="104">
        <f t="shared" si="14"/>
        <v>0.72460547380491824</v>
      </c>
      <c r="F271" s="104">
        <f t="shared" si="15"/>
        <v>-0.85123761301114875</v>
      </c>
      <c r="G271" s="104">
        <f t="shared" si="16"/>
        <v>-0.66078271632931673</v>
      </c>
      <c r="H271" s="104">
        <v>0.13243077635909958</v>
      </c>
      <c r="I271" s="104">
        <f t="shared" si="17"/>
        <v>5.9095532158500771E-3</v>
      </c>
      <c r="J271" s="104">
        <f t="shared" si="18"/>
        <v>-0.70942519171619889</v>
      </c>
      <c r="AU271" s="175"/>
      <c r="AV271" s="175"/>
      <c r="AW271" s="175"/>
      <c r="AX271" s="175"/>
      <c r="AY271" s="175"/>
      <c r="AZ271" s="175"/>
      <c r="BA271" s="175"/>
      <c r="BB271" s="185"/>
      <c r="BC271" s="175"/>
      <c r="BD271" s="175"/>
      <c r="BE271" s="175"/>
      <c r="BF271" s="175">
        <f t="shared" si="19"/>
        <v>1</v>
      </c>
      <c r="BG271" s="175">
        <f t="shared" si="20"/>
        <v>0.30392839062171451</v>
      </c>
      <c r="BH271" s="175" t="e">
        <f t="shared" si="21"/>
        <v>#N/A</v>
      </c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</row>
    <row r="272" spans="1:148" outlineLevel="1" x14ac:dyDescent="0.2">
      <c r="A272" s="122">
        <v>58</v>
      </c>
      <c r="B272" s="122">
        <v>0</v>
      </c>
      <c r="C272" s="104">
        <v>1.8850635168290407E-2</v>
      </c>
      <c r="D272" s="104">
        <f t="shared" si="13"/>
        <v>-1.8850635168290407E-2</v>
      </c>
      <c r="E272" s="104">
        <f t="shared" si="14"/>
        <v>3.8061146556506754E-2</v>
      </c>
      <c r="F272" s="104">
        <f t="shared" si="15"/>
        <v>-0.19509266146246187</v>
      </c>
      <c r="G272" s="104">
        <f t="shared" si="16"/>
        <v>-0.13861027673976511</v>
      </c>
      <c r="H272" s="104">
        <v>1.5507266106857265E-2</v>
      </c>
      <c r="I272" s="104">
        <f t="shared" si="17"/>
        <v>2.3646001789331433E-5</v>
      </c>
      <c r="J272" s="104">
        <f t="shared" si="18"/>
        <v>-0.13969767334565075</v>
      </c>
      <c r="AU272" s="175"/>
      <c r="AV272" s="175"/>
      <c r="AW272" s="175"/>
      <c r="AX272" s="175"/>
      <c r="AY272" s="175"/>
      <c r="AZ272" s="175"/>
      <c r="BA272" s="175"/>
      <c r="BB272" s="185"/>
      <c r="BC272" s="175"/>
      <c r="BD272" s="175"/>
      <c r="BE272" s="175"/>
      <c r="BF272" s="175">
        <f t="shared" si="19"/>
        <v>1</v>
      </c>
      <c r="BG272" s="175">
        <f t="shared" si="20"/>
        <v>1.8850635168290407E-2</v>
      </c>
      <c r="BH272" s="175" t="e">
        <f t="shared" si="21"/>
        <v>#N/A</v>
      </c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</row>
    <row r="273" spans="1:148" outlineLevel="1" x14ac:dyDescent="0.2">
      <c r="A273" s="122">
        <v>59</v>
      </c>
      <c r="B273" s="122">
        <v>0</v>
      </c>
      <c r="C273" s="104">
        <v>0.23334204507047518</v>
      </c>
      <c r="D273" s="104">
        <f t="shared" si="13"/>
        <v>-0.23334204507047518</v>
      </c>
      <c r="E273" s="104">
        <f t="shared" si="14"/>
        <v>0.53142905786593797</v>
      </c>
      <c r="F273" s="104">
        <f t="shared" si="15"/>
        <v>-0.72899180918988249</v>
      </c>
      <c r="G273" s="104">
        <f t="shared" si="16"/>
        <v>-0.55169071746435672</v>
      </c>
      <c r="H273" s="104">
        <v>0.16287868637249386</v>
      </c>
      <c r="I273" s="104">
        <f t="shared" si="17"/>
        <v>5.4417108355573869E-3</v>
      </c>
      <c r="J273" s="104">
        <f t="shared" si="18"/>
        <v>-0.60297801397388739</v>
      </c>
      <c r="AU273" s="175"/>
      <c r="AV273" s="175"/>
      <c r="AW273" s="175"/>
      <c r="AX273" s="175"/>
      <c r="AY273" s="175"/>
      <c r="AZ273" s="175"/>
      <c r="BA273" s="175"/>
      <c r="BB273" s="185"/>
      <c r="BC273" s="175"/>
      <c r="BD273" s="175"/>
      <c r="BE273" s="175"/>
      <c r="BF273" s="175">
        <f t="shared" si="19"/>
        <v>1</v>
      </c>
      <c r="BG273" s="175">
        <f t="shared" si="20"/>
        <v>0.23334204507047518</v>
      </c>
      <c r="BH273" s="175" t="e">
        <f t="shared" si="21"/>
        <v>#N/A</v>
      </c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</row>
    <row r="274" spans="1:148" outlineLevel="1" x14ac:dyDescent="0.2">
      <c r="A274" s="122">
        <v>60</v>
      </c>
      <c r="B274" s="122">
        <v>1</v>
      </c>
      <c r="C274" s="104">
        <v>5.7356898259204848E-2</v>
      </c>
      <c r="D274" s="104">
        <f t="shared" si="13"/>
        <v>0.94264310174079513</v>
      </c>
      <c r="E274" s="104">
        <f t="shared" si="14"/>
        <v>5.716924318263743</v>
      </c>
      <c r="F274" s="104">
        <f t="shared" si="15"/>
        <v>2.3910090585909001</v>
      </c>
      <c r="G274" s="104">
        <f t="shared" si="16"/>
        <v>4.0539726841846564</v>
      </c>
      <c r="H274" s="104">
        <v>3.0940797741475685E-2</v>
      </c>
      <c r="I274" s="104">
        <f t="shared" si="17"/>
        <v>4.1653276638638874E-2</v>
      </c>
      <c r="J274" s="104">
        <f t="shared" si="18"/>
        <v>4.1181832047053177</v>
      </c>
      <c r="AU274" s="175"/>
      <c r="AV274" s="175"/>
      <c r="AW274" s="175"/>
      <c r="AX274" s="175"/>
      <c r="AY274" s="175"/>
      <c r="AZ274" s="175"/>
      <c r="BA274" s="175"/>
      <c r="BB274" s="185"/>
      <c r="BC274" s="175"/>
      <c r="BD274" s="175"/>
      <c r="BE274" s="175"/>
      <c r="BF274" s="175">
        <f t="shared" si="19"/>
        <v>0</v>
      </c>
      <c r="BG274" s="175" t="e">
        <f t="shared" si="20"/>
        <v>#N/A</v>
      </c>
      <c r="BH274" s="175">
        <f t="shared" si="21"/>
        <v>5.7356898259204848E-2</v>
      </c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</row>
    <row r="275" spans="1:148" outlineLevel="1" x14ac:dyDescent="0.2">
      <c r="A275" s="122">
        <v>61</v>
      </c>
      <c r="B275" s="122">
        <v>0</v>
      </c>
      <c r="C275" s="104">
        <v>3.5324608244351505E-2</v>
      </c>
      <c r="D275" s="104">
        <f t="shared" si="13"/>
        <v>-3.5324608244351505E-2</v>
      </c>
      <c r="E275" s="104">
        <f t="shared" si="14"/>
        <v>7.192723166499311E-2</v>
      </c>
      <c r="F275" s="104">
        <f t="shared" si="15"/>
        <v>-0.26819252723555354</v>
      </c>
      <c r="G275" s="104">
        <f t="shared" si="16"/>
        <v>-0.19135864056038795</v>
      </c>
      <c r="H275" s="104">
        <v>1.9163038875175221E-2</v>
      </c>
      <c r="I275" s="104">
        <f t="shared" si="17"/>
        <v>5.610783822992404E-5</v>
      </c>
      <c r="J275" s="104">
        <f t="shared" si="18"/>
        <v>-0.19321892675719202</v>
      </c>
      <c r="AU275" s="175"/>
      <c r="AV275" s="175"/>
      <c r="AW275" s="175"/>
      <c r="AX275" s="175"/>
      <c r="AY275" s="175"/>
      <c r="AZ275" s="175"/>
      <c r="BA275" s="175"/>
      <c r="BB275" s="185"/>
      <c r="BC275" s="175"/>
      <c r="BD275" s="175"/>
      <c r="BE275" s="175"/>
      <c r="BF275" s="175">
        <f t="shared" si="19"/>
        <v>1</v>
      </c>
      <c r="BG275" s="175">
        <f t="shared" si="20"/>
        <v>3.5324608244351505E-2</v>
      </c>
      <c r="BH275" s="175" t="e">
        <f t="shared" si="21"/>
        <v>#N/A</v>
      </c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</row>
    <row r="276" spans="1:148" outlineLevel="1" x14ac:dyDescent="0.2">
      <c r="A276" s="122">
        <v>62</v>
      </c>
      <c r="B276" s="122">
        <v>0</v>
      </c>
      <c r="C276" s="104">
        <v>0.32347586831977243</v>
      </c>
      <c r="D276" s="104">
        <f t="shared" si="13"/>
        <v>-0.32347586831977243</v>
      </c>
      <c r="E276" s="104">
        <f t="shared" si="14"/>
        <v>0.78157432127966842</v>
      </c>
      <c r="F276" s="104">
        <f t="shared" si="15"/>
        <v>-0.88406692126765407</v>
      </c>
      <c r="G276" s="104">
        <f t="shared" si="16"/>
        <v>-0.69147948106525103</v>
      </c>
      <c r="H276" s="104">
        <v>0.11509754669698156</v>
      </c>
      <c r="I276" s="104">
        <f t="shared" si="17"/>
        <v>5.4061801172205892E-3</v>
      </c>
      <c r="J276" s="104">
        <f t="shared" si="18"/>
        <v>-0.73507490731741987</v>
      </c>
      <c r="AU276" s="175"/>
      <c r="AV276" s="175"/>
      <c r="AW276" s="175"/>
      <c r="AX276" s="175"/>
      <c r="AY276" s="175"/>
      <c r="AZ276" s="175"/>
      <c r="BA276" s="175"/>
      <c r="BB276" s="185"/>
      <c r="BC276" s="175"/>
      <c r="BD276" s="175"/>
      <c r="BE276" s="175"/>
      <c r="BF276" s="175">
        <f t="shared" si="19"/>
        <v>1</v>
      </c>
      <c r="BG276" s="175">
        <f t="shared" si="20"/>
        <v>0.32347586831977243</v>
      </c>
      <c r="BH276" s="175" t="e">
        <f t="shared" si="21"/>
        <v>#N/A</v>
      </c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</row>
    <row r="277" spans="1:148" outlineLevel="1" x14ac:dyDescent="0.2">
      <c r="A277" s="122">
        <v>63</v>
      </c>
      <c r="B277" s="122">
        <v>0</v>
      </c>
      <c r="C277" s="104">
        <v>9.2591261343560896E-2</v>
      </c>
      <c r="D277" s="104">
        <f t="shared" si="13"/>
        <v>-9.2591261343560896E-2</v>
      </c>
      <c r="E277" s="104">
        <f t="shared" si="14"/>
        <v>0.1943245627279086</v>
      </c>
      <c r="F277" s="104">
        <f t="shared" si="15"/>
        <v>-0.44082259779633415</v>
      </c>
      <c r="G277" s="104">
        <f t="shared" si="16"/>
        <v>-0.31943575181089734</v>
      </c>
      <c r="H277" s="104">
        <v>3.9894805095286708E-2</v>
      </c>
      <c r="I277" s="104">
        <f t="shared" si="17"/>
        <v>3.3970535992964917E-4</v>
      </c>
      <c r="J277" s="104">
        <f t="shared" si="18"/>
        <v>-0.32600488797787036</v>
      </c>
      <c r="AU277" s="175"/>
      <c r="AV277" s="175"/>
      <c r="AW277" s="175"/>
      <c r="AX277" s="175"/>
      <c r="AY277" s="175"/>
      <c r="AZ277" s="175"/>
      <c r="BA277" s="175"/>
      <c r="BB277" s="185"/>
      <c r="BC277" s="175"/>
      <c r="BD277" s="175"/>
      <c r="BE277" s="175"/>
      <c r="BF277" s="175">
        <f t="shared" si="19"/>
        <v>1</v>
      </c>
      <c r="BG277" s="175">
        <f t="shared" si="20"/>
        <v>9.2591261343560896E-2</v>
      </c>
      <c r="BH277" s="175" t="e">
        <f t="shared" si="21"/>
        <v>#N/A</v>
      </c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</row>
    <row r="278" spans="1:148" outlineLevel="1" x14ac:dyDescent="0.2">
      <c r="A278" s="122">
        <v>64</v>
      </c>
      <c r="B278" s="122">
        <v>1</v>
      </c>
      <c r="C278" s="104">
        <v>0.99754239366594011</v>
      </c>
      <c r="D278" s="104">
        <f t="shared" si="13"/>
        <v>2.4576063340598919E-3</v>
      </c>
      <c r="E278" s="104">
        <f t="shared" si="14"/>
        <v>4.9212624109697218E-3</v>
      </c>
      <c r="F278" s="104">
        <f t="shared" si="15"/>
        <v>7.0151709964688114E-2</v>
      </c>
      <c r="G278" s="104">
        <f t="shared" si="16"/>
        <v>4.9635280225301982E-2</v>
      </c>
      <c r="H278" s="104">
        <v>4.2830105662070373E-3</v>
      </c>
      <c r="I278" s="104">
        <f t="shared" si="17"/>
        <v>8.1868138391329264E-7</v>
      </c>
      <c r="J278" s="104">
        <f t="shared" si="18"/>
        <v>4.9741917107826647E-2</v>
      </c>
      <c r="AU278" s="175"/>
      <c r="AV278" s="175"/>
      <c r="AW278" s="175"/>
      <c r="AX278" s="175"/>
      <c r="AY278" s="175"/>
      <c r="AZ278" s="175"/>
      <c r="BA278" s="175"/>
      <c r="BB278" s="185"/>
      <c r="BC278" s="175"/>
      <c r="BD278" s="175"/>
      <c r="BE278" s="175"/>
      <c r="BF278" s="175">
        <f t="shared" si="19"/>
        <v>0</v>
      </c>
      <c r="BG278" s="175" t="e">
        <f t="shared" si="20"/>
        <v>#N/A</v>
      </c>
      <c r="BH278" s="175">
        <f t="shared" si="21"/>
        <v>0.99754239366594011</v>
      </c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</row>
    <row r="279" spans="1:148" outlineLevel="1" x14ac:dyDescent="0.2">
      <c r="A279" s="122">
        <v>65</v>
      </c>
      <c r="B279" s="122">
        <v>0</v>
      </c>
      <c r="C279" s="104">
        <v>1.1430256222122953E-2</v>
      </c>
      <c r="D279" s="104">
        <f t="shared" si="13"/>
        <v>-1.1430256222122953E-2</v>
      </c>
      <c r="E279" s="104">
        <f t="shared" si="14"/>
        <v>2.2992167396242106E-2</v>
      </c>
      <c r="F279" s="104">
        <f t="shared" si="15"/>
        <v>-0.15163168335226682</v>
      </c>
      <c r="G279" s="104">
        <f t="shared" si="16"/>
        <v>-0.1075286827690379</v>
      </c>
      <c r="H279" s="104">
        <v>8.8771178978534621E-3</v>
      </c>
      <c r="I279" s="104">
        <f t="shared" si="17"/>
        <v>8.0375239730122254E-6</v>
      </c>
      <c r="J279" s="104">
        <f t="shared" si="18"/>
        <v>-0.10800915645939768</v>
      </c>
      <c r="AU279" s="175"/>
      <c r="AV279" s="175"/>
      <c r="AW279" s="175"/>
      <c r="AX279" s="175"/>
      <c r="AY279" s="175"/>
      <c r="AZ279" s="175"/>
      <c r="BA279" s="175"/>
      <c r="BB279" s="185"/>
      <c r="BC279" s="175"/>
      <c r="BD279" s="175"/>
      <c r="BE279" s="175"/>
      <c r="BF279" s="175">
        <f t="shared" si="19"/>
        <v>1</v>
      </c>
      <c r="BG279" s="175">
        <f t="shared" si="20"/>
        <v>1.1430256222122953E-2</v>
      </c>
      <c r="BH279" s="175" t="e">
        <f t="shared" si="21"/>
        <v>#N/A</v>
      </c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</row>
    <row r="280" spans="1:148" outlineLevel="1" x14ac:dyDescent="0.2">
      <c r="A280" s="122">
        <v>66</v>
      </c>
      <c r="B280" s="122">
        <v>1</v>
      </c>
      <c r="C280" s="104">
        <v>0.49956877397455018</v>
      </c>
      <c r="D280" s="104">
        <f t="shared" ref="D280:D343" si="22">B280 - C280</f>
        <v>0.50043122602544976</v>
      </c>
      <c r="E280" s="104">
        <f t="shared" ref="E280:E343" si="23">2*IF(B280=1,LN(1/C280),LN(1/(1-C280)))</f>
        <v>1.3880200094731814</v>
      </c>
      <c r="F280" s="104">
        <f t="shared" ref="F280:F343" si="24">SQRT(E280)*SIGN(D280)</f>
        <v>1.1781426099896317</v>
      </c>
      <c r="G280" s="104">
        <f t="shared" ref="G280:G343" si="25">D280/(SQRT(C280*(1-C280)))</f>
        <v>1.0008628242836333</v>
      </c>
      <c r="H280" s="104">
        <v>9.332989488985477E-2</v>
      </c>
      <c r="I280" s="104">
        <f t="shared" ref="I280:I343" si="26">(G280^2/13)*H280/(1-H280)^2</f>
        <v>8.7483862287287672E-3</v>
      </c>
      <c r="J280" s="104">
        <f t="shared" ref="J280:J343" si="27">G280/SQRT(1-H280)</f>
        <v>1.0511142166449394</v>
      </c>
      <c r="AU280" s="175"/>
      <c r="AV280" s="175"/>
      <c r="AW280" s="175"/>
      <c r="AX280" s="175"/>
      <c r="AY280" s="175"/>
      <c r="AZ280" s="175"/>
      <c r="BA280" s="175"/>
      <c r="BB280" s="185"/>
      <c r="BC280" s="175"/>
      <c r="BD280" s="175"/>
      <c r="BE280" s="175"/>
      <c r="BF280" s="175">
        <f t="shared" ref="BF280:BF343" si="28">1-B280</f>
        <v>0</v>
      </c>
      <c r="BG280" s="175" t="e">
        <f t="shared" ref="BG280:BG343" si="29">IF(B280=0,C280,NA())</f>
        <v>#N/A</v>
      </c>
      <c r="BH280" s="175">
        <f t="shared" ref="BH280:BH343" si="30">IF(B280=1,C280,NA())</f>
        <v>0.49956877397455018</v>
      </c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</row>
    <row r="281" spans="1:148" outlineLevel="1" x14ac:dyDescent="0.2">
      <c r="A281" s="122">
        <v>67</v>
      </c>
      <c r="B281" s="122">
        <v>1</v>
      </c>
      <c r="C281" s="104">
        <v>0.73885371173511327</v>
      </c>
      <c r="D281" s="104">
        <f t="shared" si="22"/>
        <v>0.26114628826488673</v>
      </c>
      <c r="E281" s="104">
        <f t="shared" si="23"/>
        <v>0.60531066395960809</v>
      </c>
      <c r="F281" s="104">
        <f t="shared" si="24"/>
        <v>0.77801713603211087</v>
      </c>
      <c r="G281" s="104">
        <f t="shared" si="25"/>
        <v>0.59451483903677049</v>
      </c>
      <c r="H281" s="104">
        <v>0.22715138608702282</v>
      </c>
      <c r="I281" s="104">
        <f t="shared" si="26"/>
        <v>1.0339715097462952E-2</v>
      </c>
      <c r="J281" s="104">
        <f t="shared" si="27"/>
        <v>0.67626277591791073</v>
      </c>
      <c r="AU281" s="175"/>
      <c r="AV281" s="175"/>
      <c r="AW281" s="175"/>
      <c r="AX281" s="175"/>
      <c r="AY281" s="175"/>
      <c r="AZ281" s="175"/>
      <c r="BA281" s="175"/>
      <c r="BB281" s="185"/>
      <c r="BC281" s="175"/>
      <c r="BD281" s="175"/>
      <c r="BE281" s="175"/>
      <c r="BF281" s="175">
        <f t="shared" si="28"/>
        <v>0</v>
      </c>
      <c r="BG281" s="175" t="e">
        <f t="shared" si="29"/>
        <v>#N/A</v>
      </c>
      <c r="BH281" s="175">
        <f t="shared" si="30"/>
        <v>0.73885371173511327</v>
      </c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</row>
    <row r="282" spans="1:148" outlineLevel="1" x14ac:dyDescent="0.2">
      <c r="A282" s="122">
        <v>68</v>
      </c>
      <c r="B282" s="122">
        <v>1</v>
      </c>
      <c r="C282" s="104">
        <v>0.89244394503475466</v>
      </c>
      <c r="D282" s="104">
        <f t="shared" si="22"/>
        <v>0.10755605496524534</v>
      </c>
      <c r="E282" s="104">
        <f t="shared" si="23"/>
        <v>0.22758314796902704</v>
      </c>
      <c r="F282" s="104">
        <f t="shared" si="24"/>
        <v>0.47705675550088067</v>
      </c>
      <c r="G282" s="104">
        <f t="shared" si="25"/>
        <v>0.34715782480918839</v>
      </c>
      <c r="H282" s="104">
        <v>5.5331237013178401E-2</v>
      </c>
      <c r="I282" s="104">
        <f t="shared" si="26"/>
        <v>5.7480671701903787E-4</v>
      </c>
      <c r="J282" s="104">
        <f t="shared" si="27"/>
        <v>0.3571800395885032</v>
      </c>
      <c r="AU282" s="175"/>
      <c r="AV282" s="175"/>
      <c r="AW282" s="175"/>
      <c r="AX282" s="175"/>
      <c r="AY282" s="175"/>
      <c r="AZ282" s="175"/>
      <c r="BA282" s="175"/>
      <c r="BB282" s="185"/>
      <c r="BC282" s="175"/>
      <c r="BD282" s="175"/>
      <c r="BE282" s="175"/>
      <c r="BF282" s="175">
        <f t="shared" si="28"/>
        <v>0</v>
      </c>
      <c r="BG282" s="175" t="e">
        <f t="shared" si="29"/>
        <v>#N/A</v>
      </c>
      <c r="BH282" s="175">
        <f t="shared" si="30"/>
        <v>0.89244394503475466</v>
      </c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</row>
    <row r="283" spans="1:148" outlineLevel="1" x14ac:dyDescent="0.2">
      <c r="A283" s="122">
        <v>69</v>
      </c>
      <c r="B283" s="122">
        <v>0</v>
      </c>
      <c r="C283" s="104">
        <v>0.71746794617394027</v>
      </c>
      <c r="D283" s="104">
        <f t="shared" si="22"/>
        <v>-0.71746794617394027</v>
      </c>
      <c r="E283" s="104">
        <f t="shared" si="23"/>
        <v>2.5279265399225701</v>
      </c>
      <c r="F283" s="104">
        <f t="shared" si="24"/>
        <v>-1.5899454518701484</v>
      </c>
      <c r="G283" s="104">
        <f t="shared" si="25"/>
        <v>-1.5935562145264783</v>
      </c>
      <c r="H283" s="104">
        <v>6.3542542217296077E-2</v>
      </c>
      <c r="I283" s="104">
        <f t="shared" si="26"/>
        <v>1.4154023266850401E-2</v>
      </c>
      <c r="J283" s="104">
        <f t="shared" si="27"/>
        <v>-1.6467336570472757</v>
      </c>
      <c r="AU283" s="175"/>
      <c r="AV283" s="175"/>
      <c r="AW283" s="175"/>
      <c r="AX283" s="175"/>
      <c r="AY283" s="175"/>
      <c r="AZ283" s="175"/>
      <c r="BA283" s="175"/>
      <c r="BB283" s="185"/>
      <c r="BC283" s="175"/>
      <c r="BD283" s="175"/>
      <c r="BE283" s="175"/>
      <c r="BF283" s="175">
        <f t="shared" si="28"/>
        <v>1</v>
      </c>
      <c r="BG283" s="175">
        <f t="shared" si="29"/>
        <v>0.71746794617394027</v>
      </c>
      <c r="BH283" s="175" t="e">
        <f t="shared" si="30"/>
        <v>#N/A</v>
      </c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</row>
    <row r="284" spans="1:148" outlineLevel="1" x14ac:dyDescent="0.2">
      <c r="A284" s="122">
        <v>70</v>
      </c>
      <c r="B284" s="122">
        <v>0</v>
      </c>
      <c r="C284" s="104">
        <v>0.49956877397455018</v>
      </c>
      <c r="D284" s="104">
        <f t="shared" si="22"/>
        <v>-0.49956877397455018</v>
      </c>
      <c r="E284" s="104">
        <f t="shared" si="23"/>
        <v>1.3845702004142335</v>
      </c>
      <c r="F284" s="104">
        <f t="shared" si="24"/>
        <v>-1.1766776110788517</v>
      </c>
      <c r="G284" s="104">
        <f t="shared" si="25"/>
        <v>-0.99913791954032161</v>
      </c>
      <c r="H284" s="104">
        <v>9.332989488985477E-2</v>
      </c>
      <c r="I284" s="104">
        <f t="shared" si="26"/>
        <v>8.7182579649245796E-3</v>
      </c>
      <c r="J284" s="104">
        <f t="shared" si="27"/>
        <v>-1.0493027077607415</v>
      </c>
      <c r="AU284" s="175"/>
      <c r="AV284" s="175"/>
      <c r="AW284" s="175"/>
      <c r="AX284" s="175"/>
      <c r="AY284" s="175"/>
      <c r="AZ284" s="175"/>
      <c r="BA284" s="175"/>
      <c r="BB284" s="185"/>
      <c r="BC284" s="175"/>
      <c r="BD284" s="175"/>
      <c r="BE284" s="175"/>
      <c r="BF284" s="175">
        <f t="shared" si="28"/>
        <v>1</v>
      </c>
      <c r="BG284" s="175">
        <f t="shared" si="29"/>
        <v>0.49956877397455018</v>
      </c>
      <c r="BH284" s="175" t="e">
        <f t="shared" si="30"/>
        <v>#N/A</v>
      </c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</row>
    <row r="285" spans="1:148" outlineLevel="1" x14ac:dyDescent="0.2">
      <c r="A285" s="122">
        <v>71</v>
      </c>
      <c r="B285" s="122">
        <v>0</v>
      </c>
      <c r="C285" s="104">
        <v>1.1430256222122953E-2</v>
      </c>
      <c r="D285" s="104">
        <f t="shared" si="22"/>
        <v>-1.1430256222122953E-2</v>
      </c>
      <c r="E285" s="104">
        <f t="shared" si="23"/>
        <v>2.2992167396242106E-2</v>
      </c>
      <c r="F285" s="104">
        <f t="shared" si="24"/>
        <v>-0.15163168335226682</v>
      </c>
      <c r="G285" s="104">
        <f t="shared" si="25"/>
        <v>-0.1075286827690379</v>
      </c>
      <c r="H285" s="104">
        <v>8.8771178978534621E-3</v>
      </c>
      <c r="I285" s="104">
        <f t="shared" si="26"/>
        <v>8.0375239730122254E-6</v>
      </c>
      <c r="J285" s="104">
        <f t="shared" si="27"/>
        <v>-0.10800915645939768</v>
      </c>
      <c r="AU285" s="175"/>
      <c r="AV285" s="175"/>
      <c r="AW285" s="175"/>
      <c r="AX285" s="175"/>
      <c r="AY285" s="175"/>
      <c r="AZ285" s="175"/>
      <c r="BA285" s="175"/>
      <c r="BB285" s="185"/>
      <c r="BC285" s="175"/>
      <c r="BD285" s="175"/>
      <c r="BE285" s="175"/>
      <c r="BF285" s="175">
        <f t="shared" si="28"/>
        <v>1</v>
      </c>
      <c r="BG285" s="175">
        <f t="shared" si="29"/>
        <v>1.1430256222122953E-2</v>
      </c>
      <c r="BH285" s="175" t="e">
        <f t="shared" si="30"/>
        <v>#N/A</v>
      </c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</row>
    <row r="286" spans="1:148" outlineLevel="1" x14ac:dyDescent="0.2">
      <c r="A286" s="122">
        <v>72</v>
      </c>
      <c r="B286" s="122">
        <v>0</v>
      </c>
      <c r="C286" s="104">
        <v>9.2591261343560896E-2</v>
      </c>
      <c r="D286" s="104">
        <f t="shared" si="22"/>
        <v>-9.2591261343560896E-2</v>
      </c>
      <c r="E286" s="104">
        <f t="shared" si="23"/>
        <v>0.1943245627279086</v>
      </c>
      <c r="F286" s="104">
        <f t="shared" si="24"/>
        <v>-0.44082259779633415</v>
      </c>
      <c r="G286" s="104">
        <f t="shared" si="25"/>
        <v>-0.31943575181089734</v>
      </c>
      <c r="H286" s="104">
        <v>3.9894805095286708E-2</v>
      </c>
      <c r="I286" s="104">
        <f t="shared" si="26"/>
        <v>3.3970535992964917E-4</v>
      </c>
      <c r="J286" s="104">
        <f t="shared" si="27"/>
        <v>-0.32600488797787036</v>
      </c>
      <c r="AU286" s="175"/>
      <c r="AV286" s="175"/>
      <c r="AW286" s="175"/>
      <c r="AX286" s="175"/>
      <c r="AY286" s="175"/>
      <c r="AZ286" s="175"/>
      <c r="BA286" s="175"/>
      <c r="BB286" s="185"/>
      <c r="BC286" s="175"/>
      <c r="BD286" s="175"/>
      <c r="BE286" s="175"/>
      <c r="BF286" s="175">
        <f t="shared" si="28"/>
        <v>1</v>
      </c>
      <c r="BG286" s="175">
        <f t="shared" si="29"/>
        <v>9.2591261343560896E-2</v>
      </c>
      <c r="BH286" s="175" t="e">
        <f t="shared" si="30"/>
        <v>#N/A</v>
      </c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</row>
    <row r="287" spans="1:148" outlineLevel="1" x14ac:dyDescent="0.2">
      <c r="A287" s="122">
        <v>73</v>
      </c>
      <c r="B287" s="122">
        <v>0</v>
      </c>
      <c r="C287" s="104">
        <v>8.3291404580985773E-2</v>
      </c>
      <c r="D287" s="104">
        <f t="shared" si="22"/>
        <v>-8.3291404580985773E-2</v>
      </c>
      <c r="E287" s="104">
        <f t="shared" si="23"/>
        <v>0.17393127515717222</v>
      </c>
      <c r="F287" s="104">
        <f t="shared" si="24"/>
        <v>-0.41705068655640914</v>
      </c>
      <c r="G287" s="104">
        <f t="shared" si="25"/>
        <v>-0.30142858940534367</v>
      </c>
      <c r="H287" s="104">
        <v>5.1965581649888994E-2</v>
      </c>
      <c r="I287" s="104">
        <f t="shared" si="26"/>
        <v>4.0410396661834407E-4</v>
      </c>
      <c r="J287" s="104">
        <f t="shared" si="27"/>
        <v>-0.30957963855394816</v>
      </c>
      <c r="AU287" s="175"/>
      <c r="AV287" s="175"/>
      <c r="AW287" s="175"/>
      <c r="AX287" s="175"/>
      <c r="AY287" s="175"/>
      <c r="AZ287" s="175"/>
      <c r="BA287" s="175"/>
      <c r="BB287" s="185"/>
      <c r="BC287" s="175"/>
      <c r="BD287" s="175"/>
      <c r="BE287" s="175"/>
      <c r="BF287" s="175">
        <f t="shared" si="28"/>
        <v>1</v>
      </c>
      <c r="BG287" s="175">
        <f t="shared" si="29"/>
        <v>8.3291404580985773E-2</v>
      </c>
      <c r="BH287" s="175" t="e">
        <f t="shared" si="30"/>
        <v>#N/A</v>
      </c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</row>
    <row r="288" spans="1:148" outlineLevel="1" x14ac:dyDescent="0.2">
      <c r="A288" s="122">
        <v>74</v>
      </c>
      <c r="B288" s="122">
        <v>1</v>
      </c>
      <c r="C288" s="104">
        <v>0.93237571874574321</v>
      </c>
      <c r="D288" s="104">
        <f t="shared" si="22"/>
        <v>6.7624281254256791E-2</v>
      </c>
      <c r="E288" s="104">
        <f t="shared" si="23"/>
        <v>0.1400388276617146</v>
      </c>
      <c r="F288" s="104">
        <f t="shared" si="24"/>
        <v>0.37421762072584797</v>
      </c>
      <c r="G288" s="104">
        <f t="shared" si="25"/>
        <v>0.26931209209531265</v>
      </c>
      <c r="H288" s="104">
        <v>3.4755710203270951E-2</v>
      </c>
      <c r="I288" s="104">
        <f t="shared" si="26"/>
        <v>2.0812298213658114E-4</v>
      </c>
      <c r="J288" s="104">
        <f t="shared" si="27"/>
        <v>0.27411779714172257</v>
      </c>
      <c r="AU288" s="175"/>
      <c r="AV288" s="175"/>
      <c r="AW288" s="175"/>
      <c r="AX288" s="175"/>
      <c r="AY288" s="175"/>
      <c r="AZ288" s="175"/>
      <c r="BA288" s="175"/>
      <c r="BB288" s="185"/>
      <c r="BC288" s="175"/>
      <c r="BD288" s="175"/>
      <c r="BE288" s="175"/>
      <c r="BF288" s="175">
        <f t="shared" si="28"/>
        <v>0</v>
      </c>
      <c r="BG288" s="175" t="e">
        <f t="shared" si="29"/>
        <v>#N/A</v>
      </c>
      <c r="BH288" s="175">
        <f t="shared" si="30"/>
        <v>0.93237571874574321</v>
      </c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</row>
    <row r="289" spans="1:148" outlineLevel="1" x14ac:dyDescent="0.2">
      <c r="A289" s="122">
        <v>75</v>
      </c>
      <c r="B289" s="122">
        <v>0</v>
      </c>
      <c r="C289" s="104">
        <v>0.16281479936233265</v>
      </c>
      <c r="D289" s="104">
        <f t="shared" si="22"/>
        <v>-0.16281479936233265</v>
      </c>
      <c r="E289" s="104">
        <f t="shared" si="23"/>
        <v>0.35541993155813856</v>
      </c>
      <c r="F289" s="104">
        <f t="shared" si="24"/>
        <v>-0.59617105897396472</v>
      </c>
      <c r="G289" s="104">
        <f t="shared" si="25"/>
        <v>-0.4409975410963341</v>
      </c>
      <c r="H289" s="104">
        <v>4.4424747151019711E-2</v>
      </c>
      <c r="I289" s="104">
        <f t="shared" si="26"/>
        <v>7.2782029270637E-4</v>
      </c>
      <c r="J289" s="104">
        <f t="shared" si="27"/>
        <v>-0.45113209045247765</v>
      </c>
      <c r="AU289" s="175"/>
      <c r="AV289" s="175"/>
      <c r="AW289" s="175"/>
      <c r="AX289" s="175"/>
      <c r="AY289" s="175"/>
      <c r="AZ289" s="175"/>
      <c r="BA289" s="175"/>
      <c r="BB289" s="185"/>
      <c r="BC289" s="175"/>
      <c r="BD289" s="175"/>
      <c r="BE289" s="175"/>
      <c r="BF289" s="175">
        <f t="shared" si="28"/>
        <v>1</v>
      </c>
      <c r="BG289" s="175">
        <f t="shared" si="29"/>
        <v>0.16281479936233265</v>
      </c>
      <c r="BH289" s="175" t="e">
        <f t="shared" si="30"/>
        <v>#N/A</v>
      </c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</row>
    <row r="290" spans="1:148" outlineLevel="1" x14ac:dyDescent="0.2">
      <c r="A290" s="122">
        <v>76</v>
      </c>
      <c r="B290" s="122">
        <v>1</v>
      </c>
      <c r="C290" s="104">
        <v>0.98202581842353776</v>
      </c>
      <c r="D290" s="104">
        <f t="shared" si="22"/>
        <v>1.7974181576462245E-2</v>
      </c>
      <c r="E290" s="104">
        <f t="shared" si="23"/>
        <v>3.6275358599254806E-2</v>
      </c>
      <c r="F290" s="104">
        <f t="shared" si="24"/>
        <v>0.19046091094829617</v>
      </c>
      <c r="G290" s="104">
        <f t="shared" si="25"/>
        <v>0.13528919397229155</v>
      </c>
      <c r="H290" s="104">
        <v>3.1187647687688103E-2</v>
      </c>
      <c r="I290" s="104">
        <f t="shared" si="26"/>
        <v>4.6782793524684255E-5</v>
      </c>
      <c r="J290" s="104">
        <f t="shared" si="27"/>
        <v>0.13744953522228953</v>
      </c>
      <c r="AU290" s="175"/>
      <c r="AV290" s="175"/>
      <c r="AW290" s="175"/>
      <c r="AX290" s="175"/>
      <c r="AY290" s="175"/>
      <c r="AZ290" s="175"/>
      <c r="BA290" s="175"/>
      <c r="BB290" s="185"/>
      <c r="BC290" s="175"/>
      <c r="BD290" s="175"/>
      <c r="BE290" s="175"/>
      <c r="BF290" s="175">
        <f t="shared" si="28"/>
        <v>0</v>
      </c>
      <c r="BG290" s="175" t="e">
        <f t="shared" si="29"/>
        <v>#N/A</v>
      </c>
      <c r="BH290" s="175">
        <f t="shared" si="30"/>
        <v>0.98202581842353776</v>
      </c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</row>
    <row r="291" spans="1:148" outlineLevel="1" x14ac:dyDescent="0.2">
      <c r="A291" s="122">
        <v>77</v>
      </c>
      <c r="B291" s="122">
        <v>0</v>
      </c>
      <c r="C291" s="104">
        <v>9.2591261343560896E-2</v>
      </c>
      <c r="D291" s="104">
        <f t="shared" si="22"/>
        <v>-9.2591261343560896E-2</v>
      </c>
      <c r="E291" s="104">
        <f t="shared" si="23"/>
        <v>0.1943245627279086</v>
      </c>
      <c r="F291" s="104">
        <f t="shared" si="24"/>
        <v>-0.44082259779633415</v>
      </c>
      <c r="G291" s="104">
        <f t="shared" si="25"/>
        <v>-0.31943575181089734</v>
      </c>
      <c r="H291" s="104">
        <v>3.9894805095286708E-2</v>
      </c>
      <c r="I291" s="104">
        <f t="shared" si="26"/>
        <v>3.3970535992964917E-4</v>
      </c>
      <c r="J291" s="104">
        <f t="shared" si="27"/>
        <v>-0.32600488797787036</v>
      </c>
      <c r="AU291" s="175"/>
      <c r="AV291" s="175"/>
      <c r="AW291" s="175"/>
      <c r="AX291" s="175"/>
      <c r="AY291" s="175"/>
      <c r="AZ291" s="175"/>
      <c r="BA291" s="175"/>
      <c r="BB291" s="185"/>
      <c r="BC291" s="175"/>
      <c r="BD291" s="175"/>
      <c r="BE291" s="175"/>
      <c r="BF291" s="175">
        <f t="shared" si="28"/>
        <v>1</v>
      </c>
      <c r="BG291" s="175">
        <f t="shared" si="29"/>
        <v>9.2591261343560896E-2</v>
      </c>
      <c r="BH291" s="175" t="e">
        <f t="shared" si="30"/>
        <v>#N/A</v>
      </c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</row>
    <row r="292" spans="1:148" outlineLevel="1" x14ac:dyDescent="0.2">
      <c r="A292" s="122">
        <v>78</v>
      </c>
      <c r="B292" s="122">
        <v>0</v>
      </c>
      <c r="C292" s="104">
        <v>0.24423220370719192</v>
      </c>
      <c r="D292" s="104">
        <f t="shared" si="22"/>
        <v>-0.24423220370719192</v>
      </c>
      <c r="E292" s="104">
        <f t="shared" si="23"/>
        <v>0.56004219548594891</v>
      </c>
      <c r="F292" s="104">
        <f t="shared" si="24"/>
        <v>-0.74835966986867275</v>
      </c>
      <c r="G292" s="104">
        <f t="shared" si="25"/>
        <v>-0.5684696365546833</v>
      </c>
      <c r="H292" s="104">
        <v>4.5895917319241135E-2</v>
      </c>
      <c r="I292" s="104">
        <f t="shared" si="26"/>
        <v>1.2532962477017175E-3</v>
      </c>
      <c r="J292" s="104">
        <f t="shared" si="27"/>
        <v>-0.58198178970844328</v>
      </c>
      <c r="AU292" s="175"/>
      <c r="AV292" s="175"/>
      <c r="AW292" s="175"/>
      <c r="AX292" s="175"/>
      <c r="AY292" s="175"/>
      <c r="AZ292" s="175"/>
      <c r="BA292" s="175"/>
      <c r="BB292" s="185"/>
      <c r="BC292" s="175"/>
      <c r="BD292" s="175"/>
      <c r="BE292" s="175"/>
      <c r="BF292" s="175">
        <f t="shared" si="28"/>
        <v>1</v>
      </c>
      <c r="BG292" s="175">
        <f t="shared" si="29"/>
        <v>0.24423220370719192</v>
      </c>
      <c r="BH292" s="175" t="e">
        <f t="shared" si="30"/>
        <v>#N/A</v>
      </c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</row>
    <row r="293" spans="1:148" outlineLevel="1" x14ac:dyDescent="0.2">
      <c r="A293" s="122">
        <v>79</v>
      </c>
      <c r="B293" s="122">
        <v>1</v>
      </c>
      <c r="C293" s="104">
        <v>0.61780560768624471</v>
      </c>
      <c r="D293" s="104">
        <f t="shared" si="22"/>
        <v>0.38219439231375529</v>
      </c>
      <c r="E293" s="104">
        <f t="shared" si="23"/>
        <v>0.96316284335078339</v>
      </c>
      <c r="F293" s="104">
        <f t="shared" si="24"/>
        <v>0.98140860162869137</v>
      </c>
      <c r="G293" s="104">
        <f t="shared" si="25"/>
        <v>0.78653170257977933</v>
      </c>
      <c r="H293" s="104">
        <v>0.16694134122068932</v>
      </c>
      <c r="I293" s="104">
        <f t="shared" si="26"/>
        <v>1.1447267858252326E-2</v>
      </c>
      <c r="J293" s="104">
        <f t="shared" si="27"/>
        <v>0.86174434264225253</v>
      </c>
      <c r="AU293" s="175"/>
      <c r="AV293" s="175"/>
      <c r="AW293" s="175"/>
      <c r="AX293" s="175"/>
      <c r="AY293" s="175"/>
      <c r="AZ293" s="175"/>
      <c r="BA293" s="175"/>
      <c r="BB293" s="185"/>
      <c r="BC293" s="175"/>
      <c r="BD293" s="175"/>
      <c r="BE293" s="175"/>
      <c r="BF293" s="175">
        <f t="shared" si="28"/>
        <v>0</v>
      </c>
      <c r="BG293" s="175" t="e">
        <f t="shared" si="29"/>
        <v>#N/A</v>
      </c>
      <c r="BH293" s="175">
        <f t="shared" si="30"/>
        <v>0.61780560768624471</v>
      </c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</row>
    <row r="294" spans="1:148" outlineLevel="1" x14ac:dyDescent="0.2">
      <c r="A294" s="122">
        <v>80</v>
      </c>
      <c r="B294" s="122">
        <v>0</v>
      </c>
      <c r="C294" s="104">
        <v>0.32347586831977243</v>
      </c>
      <c r="D294" s="104">
        <f t="shared" si="22"/>
        <v>-0.32347586831977243</v>
      </c>
      <c r="E294" s="104">
        <f t="shared" si="23"/>
        <v>0.78157432127966842</v>
      </c>
      <c r="F294" s="104">
        <f t="shared" si="24"/>
        <v>-0.88406692126765407</v>
      </c>
      <c r="G294" s="104">
        <f t="shared" si="25"/>
        <v>-0.69147948106525103</v>
      </c>
      <c r="H294" s="104">
        <v>0.11509754669698156</v>
      </c>
      <c r="I294" s="104">
        <f t="shared" si="26"/>
        <v>5.4061801172205892E-3</v>
      </c>
      <c r="J294" s="104">
        <f t="shared" si="27"/>
        <v>-0.73507490731741987</v>
      </c>
      <c r="AU294" s="175"/>
      <c r="AV294" s="175"/>
      <c r="AW294" s="175"/>
      <c r="AX294" s="175"/>
      <c r="AY294" s="175"/>
      <c r="AZ294" s="175"/>
      <c r="BA294" s="175"/>
      <c r="BB294" s="185"/>
      <c r="BC294" s="175"/>
      <c r="BD294" s="175"/>
      <c r="BE294" s="175"/>
      <c r="BF294" s="175">
        <f t="shared" si="28"/>
        <v>1</v>
      </c>
      <c r="BG294" s="175">
        <f t="shared" si="29"/>
        <v>0.32347586831977243</v>
      </c>
      <c r="BH294" s="175" t="e">
        <f t="shared" si="30"/>
        <v>#N/A</v>
      </c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</row>
    <row r="295" spans="1:148" outlineLevel="1" x14ac:dyDescent="0.2">
      <c r="A295" s="122">
        <v>81</v>
      </c>
      <c r="B295" s="122">
        <v>0</v>
      </c>
      <c r="C295" s="104">
        <v>0.24423220370719192</v>
      </c>
      <c r="D295" s="104">
        <f t="shared" si="22"/>
        <v>-0.24423220370719192</v>
      </c>
      <c r="E295" s="104">
        <f t="shared" si="23"/>
        <v>0.56004219548594891</v>
      </c>
      <c r="F295" s="104">
        <f t="shared" si="24"/>
        <v>-0.74835966986867275</v>
      </c>
      <c r="G295" s="104">
        <f t="shared" si="25"/>
        <v>-0.5684696365546833</v>
      </c>
      <c r="H295" s="104">
        <v>4.5895917319241135E-2</v>
      </c>
      <c r="I295" s="104">
        <f t="shared" si="26"/>
        <v>1.2532962477017175E-3</v>
      </c>
      <c r="J295" s="104">
        <f t="shared" si="27"/>
        <v>-0.58198178970844328</v>
      </c>
      <c r="AU295" s="175"/>
      <c r="AV295" s="175"/>
      <c r="AW295" s="175"/>
      <c r="AX295" s="175"/>
      <c r="AY295" s="175"/>
      <c r="AZ295" s="175"/>
      <c r="BA295" s="175"/>
      <c r="BB295" s="185"/>
      <c r="BC295" s="175"/>
      <c r="BD295" s="175"/>
      <c r="BE295" s="175"/>
      <c r="BF295" s="175">
        <f t="shared" si="28"/>
        <v>1</v>
      </c>
      <c r="BG295" s="175">
        <f t="shared" si="29"/>
        <v>0.24423220370719192</v>
      </c>
      <c r="BH295" s="175" t="e">
        <f t="shared" si="30"/>
        <v>#N/A</v>
      </c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</row>
    <row r="296" spans="1:148" outlineLevel="1" x14ac:dyDescent="0.2">
      <c r="A296" s="122">
        <v>82</v>
      </c>
      <c r="B296" s="122">
        <v>0</v>
      </c>
      <c r="C296" s="104">
        <v>9.2591261343560896E-2</v>
      </c>
      <c r="D296" s="104">
        <f t="shared" si="22"/>
        <v>-9.2591261343560896E-2</v>
      </c>
      <c r="E296" s="104">
        <f t="shared" si="23"/>
        <v>0.1943245627279086</v>
      </c>
      <c r="F296" s="104">
        <f t="shared" si="24"/>
        <v>-0.44082259779633415</v>
      </c>
      <c r="G296" s="104">
        <f t="shared" si="25"/>
        <v>-0.31943575181089734</v>
      </c>
      <c r="H296" s="104">
        <v>3.9894805095286708E-2</v>
      </c>
      <c r="I296" s="104">
        <f t="shared" si="26"/>
        <v>3.3970535992964917E-4</v>
      </c>
      <c r="J296" s="104">
        <f t="shared" si="27"/>
        <v>-0.32600488797787036</v>
      </c>
      <c r="AU296" s="175"/>
      <c r="AV296" s="175"/>
      <c r="AW296" s="175"/>
      <c r="AX296" s="175"/>
      <c r="AY296" s="175"/>
      <c r="AZ296" s="175"/>
      <c r="BA296" s="175"/>
      <c r="BB296" s="185"/>
      <c r="BC296" s="175"/>
      <c r="BD296" s="175"/>
      <c r="BE296" s="175"/>
      <c r="BF296" s="175">
        <f t="shared" si="28"/>
        <v>1</v>
      </c>
      <c r="BG296" s="175">
        <f t="shared" si="29"/>
        <v>9.2591261343560896E-2</v>
      </c>
      <c r="BH296" s="175" t="e">
        <f t="shared" si="30"/>
        <v>#N/A</v>
      </c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</row>
    <row r="297" spans="1:148" outlineLevel="1" x14ac:dyDescent="0.2">
      <c r="A297" s="122">
        <v>83</v>
      </c>
      <c r="B297" s="122">
        <v>0</v>
      </c>
      <c r="C297" s="104">
        <v>3.5324608244351505E-2</v>
      </c>
      <c r="D297" s="104">
        <f t="shared" si="22"/>
        <v>-3.5324608244351505E-2</v>
      </c>
      <c r="E297" s="104">
        <f t="shared" si="23"/>
        <v>7.192723166499311E-2</v>
      </c>
      <c r="F297" s="104">
        <f t="shared" si="24"/>
        <v>-0.26819252723555354</v>
      </c>
      <c r="G297" s="104">
        <f t="shared" si="25"/>
        <v>-0.19135864056038795</v>
      </c>
      <c r="H297" s="104">
        <v>1.9163038875175221E-2</v>
      </c>
      <c r="I297" s="104">
        <f t="shared" si="26"/>
        <v>5.610783822992404E-5</v>
      </c>
      <c r="J297" s="104">
        <f t="shared" si="27"/>
        <v>-0.19321892675719202</v>
      </c>
      <c r="AU297" s="175"/>
      <c r="AV297" s="175"/>
      <c r="AW297" s="175"/>
      <c r="AX297" s="175"/>
      <c r="AY297" s="175"/>
      <c r="AZ297" s="175"/>
      <c r="BA297" s="175"/>
      <c r="BB297" s="185"/>
      <c r="BC297" s="175"/>
      <c r="BD297" s="175"/>
      <c r="BE297" s="175"/>
      <c r="BF297" s="175">
        <f t="shared" si="28"/>
        <v>1</v>
      </c>
      <c r="BG297" s="175">
        <f t="shared" si="29"/>
        <v>3.5324608244351505E-2</v>
      </c>
      <c r="BH297" s="175" t="e">
        <f t="shared" si="30"/>
        <v>#N/A</v>
      </c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</row>
    <row r="298" spans="1:148" outlineLevel="1" x14ac:dyDescent="0.2">
      <c r="A298" s="122">
        <v>84</v>
      </c>
      <c r="B298" s="122">
        <v>0</v>
      </c>
      <c r="C298" s="104">
        <v>0.22345217754488442</v>
      </c>
      <c r="D298" s="104">
        <f t="shared" si="22"/>
        <v>-0.22345217754488442</v>
      </c>
      <c r="E298" s="104">
        <f t="shared" si="23"/>
        <v>0.50579410219425824</v>
      </c>
      <c r="F298" s="104">
        <f t="shared" si="24"/>
        <v>-0.71119202905703205</v>
      </c>
      <c r="G298" s="104">
        <f t="shared" si="25"/>
        <v>-0.53642399041133559</v>
      </c>
      <c r="H298" s="104">
        <v>9.2289904091291675E-2</v>
      </c>
      <c r="I298" s="104">
        <f t="shared" si="26"/>
        <v>2.4793217804514422E-3</v>
      </c>
      <c r="J298" s="104">
        <f t="shared" si="27"/>
        <v>-0.56303398461674437</v>
      </c>
      <c r="AU298" s="175"/>
      <c r="AV298" s="175"/>
      <c r="AW298" s="175"/>
      <c r="AX298" s="175"/>
      <c r="AY298" s="175"/>
      <c r="AZ298" s="175"/>
      <c r="BA298" s="175"/>
      <c r="BB298" s="185"/>
      <c r="BC298" s="175"/>
      <c r="BD298" s="175"/>
      <c r="BE298" s="175"/>
      <c r="BF298" s="175">
        <f t="shared" si="28"/>
        <v>1</v>
      </c>
      <c r="BG298" s="175">
        <f t="shared" si="29"/>
        <v>0.22345217754488442</v>
      </c>
      <c r="BH298" s="175" t="e">
        <f t="shared" si="30"/>
        <v>#N/A</v>
      </c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</row>
    <row r="299" spans="1:148" outlineLevel="1" x14ac:dyDescent="0.2">
      <c r="A299" s="122">
        <v>85</v>
      </c>
      <c r="B299" s="122">
        <v>1</v>
      </c>
      <c r="C299" s="104">
        <v>0.49956877397455018</v>
      </c>
      <c r="D299" s="104">
        <f t="shared" si="22"/>
        <v>0.50043122602544976</v>
      </c>
      <c r="E299" s="104">
        <f t="shared" si="23"/>
        <v>1.3880200094731814</v>
      </c>
      <c r="F299" s="104">
        <f t="shared" si="24"/>
        <v>1.1781426099896317</v>
      </c>
      <c r="G299" s="104">
        <f t="shared" si="25"/>
        <v>1.0008628242836333</v>
      </c>
      <c r="H299" s="104">
        <v>9.332989488985477E-2</v>
      </c>
      <c r="I299" s="104">
        <f t="shared" si="26"/>
        <v>8.7483862287287672E-3</v>
      </c>
      <c r="J299" s="104">
        <f t="shared" si="27"/>
        <v>1.0511142166449394</v>
      </c>
      <c r="AU299" s="175"/>
      <c r="AV299" s="175"/>
      <c r="AW299" s="175"/>
      <c r="AX299" s="175"/>
      <c r="AY299" s="175"/>
      <c r="AZ299" s="175"/>
      <c r="BA299" s="175"/>
      <c r="BB299" s="185"/>
      <c r="BC299" s="175"/>
      <c r="BD299" s="175"/>
      <c r="BE299" s="175"/>
      <c r="BF299" s="175">
        <f t="shared" si="28"/>
        <v>0</v>
      </c>
      <c r="BG299" s="175" t="e">
        <f t="shared" si="29"/>
        <v>#N/A</v>
      </c>
      <c r="BH299" s="175">
        <f t="shared" si="30"/>
        <v>0.49956877397455018</v>
      </c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</row>
    <row r="300" spans="1:148" outlineLevel="1" x14ac:dyDescent="0.2">
      <c r="A300" s="122">
        <v>86</v>
      </c>
      <c r="B300" s="122">
        <v>0</v>
      </c>
      <c r="C300" s="104">
        <v>0.16281479936233265</v>
      </c>
      <c r="D300" s="104">
        <f t="shared" si="22"/>
        <v>-0.16281479936233265</v>
      </c>
      <c r="E300" s="104">
        <f t="shared" si="23"/>
        <v>0.35541993155813856</v>
      </c>
      <c r="F300" s="104">
        <f t="shared" si="24"/>
        <v>-0.59617105897396472</v>
      </c>
      <c r="G300" s="104">
        <f t="shared" si="25"/>
        <v>-0.4409975410963341</v>
      </c>
      <c r="H300" s="104">
        <v>4.4424747151019711E-2</v>
      </c>
      <c r="I300" s="104">
        <f t="shared" si="26"/>
        <v>7.2782029270637E-4</v>
      </c>
      <c r="J300" s="104">
        <f t="shared" si="27"/>
        <v>-0.45113209045247765</v>
      </c>
      <c r="AU300" s="175"/>
      <c r="AV300" s="175"/>
      <c r="AW300" s="175"/>
      <c r="AX300" s="175"/>
      <c r="AY300" s="175"/>
      <c r="AZ300" s="175"/>
      <c r="BA300" s="175"/>
      <c r="BB300" s="185"/>
      <c r="BC300" s="175"/>
      <c r="BD300" s="175"/>
      <c r="BE300" s="175"/>
      <c r="BF300" s="175">
        <f t="shared" si="28"/>
        <v>1</v>
      </c>
      <c r="BG300" s="175">
        <f t="shared" si="29"/>
        <v>0.16281479936233265</v>
      </c>
      <c r="BH300" s="175" t="e">
        <f t="shared" si="30"/>
        <v>#N/A</v>
      </c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</row>
    <row r="301" spans="1:148" outlineLevel="1" x14ac:dyDescent="0.2">
      <c r="A301" s="122">
        <v>87</v>
      </c>
      <c r="B301" s="122">
        <v>0</v>
      </c>
      <c r="C301" s="104">
        <v>1.1430256222122953E-2</v>
      </c>
      <c r="D301" s="104">
        <f t="shared" si="22"/>
        <v>-1.1430256222122953E-2</v>
      </c>
      <c r="E301" s="104">
        <f t="shared" si="23"/>
        <v>2.2992167396242106E-2</v>
      </c>
      <c r="F301" s="104">
        <f t="shared" si="24"/>
        <v>-0.15163168335226682</v>
      </c>
      <c r="G301" s="104">
        <f t="shared" si="25"/>
        <v>-0.1075286827690379</v>
      </c>
      <c r="H301" s="104">
        <v>8.8771178978534621E-3</v>
      </c>
      <c r="I301" s="104">
        <f t="shared" si="26"/>
        <v>8.0375239730122254E-6</v>
      </c>
      <c r="J301" s="104">
        <f t="shared" si="27"/>
        <v>-0.10800915645939768</v>
      </c>
      <c r="AU301" s="175"/>
      <c r="AV301" s="175"/>
      <c r="AW301" s="175"/>
      <c r="AX301" s="175"/>
      <c r="AY301" s="175"/>
      <c r="AZ301" s="175"/>
      <c r="BA301" s="175"/>
      <c r="BB301" s="185"/>
      <c r="BC301" s="175"/>
      <c r="BD301" s="175"/>
      <c r="BE301" s="175"/>
      <c r="BF301" s="175">
        <f t="shared" si="28"/>
        <v>1</v>
      </c>
      <c r="BG301" s="175">
        <f t="shared" si="29"/>
        <v>1.1430256222122953E-2</v>
      </c>
      <c r="BH301" s="175" t="e">
        <f t="shared" si="30"/>
        <v>#N/A</v>
      </c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</row>
    <row r="302" spans="1:148" outlineLevel="1" x14ac:dyDescent="0.2">
      <c r="A302" s="122">
        <v>88</v>
      </c>
      <c r="B302" s="122">
        <v>1</v>
      </c>
      <c r="C302" s="104">
        <v>0.93237571874574321</v>
      </c>
      <c r="D302" s="104">
        <f t="shared" si="22"/>
        <v>6.7624281254256791E-2</v>
      </c>
      <c r="E302" s="104">
        <f t="shared" si="23"/>
        <v>0.1400388276617146</v>
      </c>
      <c r="F302" s="104">
        <f t="shared" si="24"/>
        <v>0.37421762072584797</v>
      </c>
      <c r="G302" s="104">
        <f t="shared" si="25"/>
        <v>0.26931209209531265</v>
      </c>
      <c r="H302" s="104">
        <v>3.4755710203270951E-2</v>
      </c>
      <c r="I302" s="104">
        <f t="shared" si="26"/>
        <v>2.0812298213658114E-4</v>
      </c>
      <c r="J302" s="104">
        <f t="shared" si="27"/>
        <v>0.27411779714172257</v>
      </c>
      <c r="AU302" s="175"/>
      <c r="AV302" s="175"/>
      <c r="AW302" s="175"/>
      <c r="AX302" s="175"/>
      <c r="AY302" s="175"/>
      <c r="AZ302" s="175"/>
      <c r="BA302" s="175"/>
      <c r="BB302" s="185"/>
      <c r="BC302" s="175"/>
      <c r="BD302" s="175"/>
      <c r="BE302" s="175"/>
      <c r="BF302" s="175">
        <f t="shared" si="28"/>
        <v>0</v>
      </c>
      <c r="BG302" s="175" t="e">
        <f t="shared" si="29"/>
        <v>#N/A</v>
      </c>
      <c r="BH302" s="175">
        <f t="shared" si="30"/>
        <v>0.93237571874574321</v>
      </c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</row>
    <row r="303" spans="1:148" outlineLevel="1" x14ac:dyDescent="0.2">
      <c r="A303" s="122">
        <v>89</v>
      </c>
      <c r="B303" s="122">
        <v>1</v>
      </c>
      <c r="C303" s="104">
        <v>0.7520801086766663</v>
      </c>
      <c r="D303" s="104">
        <f t="shared" si="22"/>
        <v>0.2479198913233337</v>
      </c>
      <c r="E303" s="104">
        <f t="shared" si="23"/>
        <v>0.56982486642076202</v>
      </c>
      <c r="F303" s="104">
        <f t="shared" si="24"/>
        <v>0.75486744957029506</v>
      </c>
      <c r="G303" s="104">
        <f t="shared" si="25"/>
        <v>0.57414770767445777</v>
      </c>
      <c r="H303" s="104">
        <v>0.27550076298611353</v>
      </c>
      <c r="I303" s="104">
        <f t="shared" si="26"/>
        <v>1.3309166530202421E-2</v>
      </c>
      <c r="J303" s="104">
        <f t="shared" si="27"/>
        <v>0.67453527941933911</v>
      </c>
      <c r="AU303" s="175"/>
      <c r="AV303" s="175"/>
      <c r="AW303" s="175"/>
      <c r="AX303" s="175"/>
      <c r="AY303" s="175"/>
      <c r="AZ303" s="175"/>
      <c r="BA303" s="175"/>
      <c r="BB303" s="185"/>
      <c r="BC303" s="175"/>
      <c r="BD303" s="175"/>
      <c r="BE303" s="175"/>
      <c r="BF303" s="175">
        <f t="shared" si="28"/>
        <v>0</v>
      </c>
      <c r="BG303" s="175" t="e">
        <f t="shared" si="29"/>
        <v>#N/A</v>
      </c>
      <c r="BH303" s="175">
        <f t="shared" si="30"/>
        <v>0.7520801086766663</v>
      </c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</row>
    <row r="304" spans="1:148" outlineLevel="1" x14ac:dyDescent="0.2">
      <c r="A304" s="122">
        <v>90</v>
      </c>
      <c r="B304" s="122">
        <v>1</v>
      </c>
      <c r="C304" s="104">
        <v>0.92874990341798791</v>
      </c>
      <c r="D304" s="104">
        <f t="shared" si="22"/>
        <v>7.125009658201209E-2</v>
      </c>
      <c r="E304" s="104">
        <f t="shared" si="23"/>
        <v>0.14783157388314574</v>
      </c>
      <c r="F304" s="104">
        <f t="shared" si="24"/>
        <v>0.38448871749785551</v>
      </c>
      <c r="G304" s="104">
        <f t="shared" si="25"/>
        <v>0.2769767645849685</v>
      </c>
      <c r="H304" s="104">
        <v>3.3902716745959058E-2</v>
      </c>
      <c r="I304" s="104">
        <f t="shared" si="26"/>
        <v>2.1435622639439078E-4</v>
      </c>
      <c r="J304" s="104">
        <f t="shared" si="27"/>
        <v>0.28179475634501039</v>
      </c>
      <c r="AU304" s="175"/>
      <c r="AV304" s="175"/>
      <c r="AW304" s="175"/>
      <c r="AX304" s="175"/>
      <c r="AY304" s="175"/>
      <c r="AZ304" s="175"/>
      <c r="BA304" s="175"/>
      <c r="BB304" s="185"/>
      <c r="BC304" s="175"/>
      <c r="BD304" s="175"/>
      <c r="BE304" s="175"/>
      <c r="BF304" s="175">
        <f t="shared" si="28"/>
        <v>0</v>
      </c>
      <c r="BG304" s="175" t="e">
        <f t="shared" si="29"/>
        <v>#N/A</v>
      </c>
      <c r="BH304" s="175">
        <f t="shared" si="30"/>
        <v>0.92874990341798791</v>
      </c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</row>
    <row r="305" spans="1:148" outlineLevel="1" x14ac:dyDescent="0.2">
      <c r="A305" s="122">
        <v>91</v>
      </c>
      <c r="B305" s="122">
        <v>0</v>
      </c>
      <c r="C305" s="104">
        <v>0.62388997257765899</v>
      </c>
      <c r="D305" s="104">
        <f t="shared" si="22"/>
        <v>-0.62388997257765899</v>
      </c>
      <c r="E305" s="104">
        <f t="shared" si="23"/>
        <v>1.955747104551337</v>
      </c>
      <c r="F305" s="104">
        <f t="shared" si="24"/>
        <v>-1.3984802839337196</v>
      </c>
      <c r="G305" s="104">
        <f t="shared" si="25"/>
        <v>-1.2879427140955801</v>
      </c>
      <c r="H305" s="104">
        <v>8.788005471510571E-2</v>
      </c>
      <c r="I305" s="104">
        <f t="shared" si="26"/>
        <v>1.3478332148733523E-2</v>
      </c>
      <c r="J305" s="104">
        <f t="shared" si="27"/>
        <v>-1.3485609208924665</v>
      </c>
      <c r="AU305" s="175"/>
      <c r="AV305" s="175"/>
      <c r="AW305" s="175"/>
      <c r="AX305" s="175"/>
      <c r="AY305" s="175"/>
      <c r="AZ305" s="175"/>
      <c r="BA305" s="175"/>
      <c r="BB305" s="185"/>
      <c r="BC305" s="175"/>
      <c r="BD305" s="175"/>
      <c r="BE305" s="175"/>
      <c r="BF305" s="175">
        <f t="shared" si="28"/>
        <v>1</v>
      </c>
      <c r="BG305" s="175">
        <f t="shared" si="29"/>
        <v>0.62388997257765899</v>
      </c>
      <c r="BH305" s="175" t="e">
        <f t="shared" si="30"/>
        <v>#N/A</v>
      </c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</row>
    <row r="306" spans="1:148" outlineLevel="1" x14ac:dyDescent="0.2">
      <c r="A306" s="122">
        <v>92</v>
      </c>
      <c r="B306" s="122">
        <v>1</v>
      </c>
      <c r="C306" s="104">
        <v>0.71746794617394027</v>
      </c>
      <c r="D306" s="104">
        <f t="shared" si="22"/>
        <v>0.28253205382605973</v>
      </c>
      <c r="E306" s="104">
        <f t="shared" si="23"/>
        <v>0.66405401333664527</v>
      </c>
      <c r="F306" s="104">
        <f t="shared" si="24"/>
        <v>0.81489509345476197</v>
      </c>
      <c r="G306" s="104">
        <f t="shared" si="25"/>
        <v>0.62752728198995344</v>
      </c>
      <c r="H306" s="104">
        <v>6.3542542217296077E-2</v>
      </c>
      <c r="I306" s="104">
        <f t="shared" si="26"/>
        <v>2.1948778305228363E-3</v>
      </c>
      <c r="J306" s="104">
        <f t="shared" si="27"/>
        <v>0.64846805311811151</v>
      </c>
      <c r="AU306" s="175"/>
      <c r="AV306" s="175"/>
      <c r="AW306" s="175"/>
      <c r="AX306" s="175"/>
      <c r="AY306" s="175"/>
      <c r="AZ306" s="175"/>
      <c r="BA306" s="175"/>
      <c r="BB306" s="185"/>
      <c r="BC306" s="175"/>
      <c r="BD306" s="175"/>
      <c r="BE306" s="175"/>
      <c r="BF306" s="175">
        <f t="shared" si="28"/>
        <v>0</v>
      </c>
      <c r="BG306" s="175" t="e">
        <f t="shared" si="29"/>
        <v>#N/A</v>
      </c>
      <c r="BH306" s="175">
        <f t="shared" si="30"/>
        <v>0.71746794617394027</v>
      </c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</row>
    <row r="307" spans="1:148" outlineLevel="1" x14ac:dyDescent="0.2">
      <c r="A307" s="122">
        <v>93</v>
      </c>
      <c r="B307" s="122">
        <v>0</v>
      </c>
      <c r="C307" s="104">
        <v>1.8850635168290407E-2</v>
      </c>
      <c r="D307" s="104">
        <f t="shared" si="22"/>
        <v>-1.8850635168290407E-2</v>
      </c>
      <c r="E307" s="104">
        <f t="shared" si="23"/>
        <v>3.8061146556506754E-2</v>
      </c>
      <c r="F307" s="104">
        <f t="shared" si="24"/>
        <v>-0.19509266146246187</v>
      </c>
      <c r="G307" s="104">
        <f t="shared" si="25"/>
        <v>-0.13861027673976511</v>
      </c>
      <c r="H307" s="104">
        <v>1.5507266106857265E-2</v>
      </c>
      <c r="I307" s="104">
        <f t="shared" si="26"/>
        <v>2.3646001789331433E-5</v>
      </c>
      <c r="J307" s="104">
        <f t="shared" si="27"/>
        <v>-0.13969767334565075</v>
      </c>
      <c r="AU307" s="175"/>
      <c r="AV307" s="175"/>
      <c r="AW307" s="175"/>
      <c r="AX307" s="175"/>
      <c r="AY307" s="175"/>
      <c r="AZ307" s="175"/>
      <c r="BA307" s="175"/>
      <c r="BB307" s="185"/>
      <c r="BC307" s="175"/>
      <c r="BD307" s="175"/>
      <c r="BE307" s="175"/>
      <c r="BF307" s="175">
        <f t="shared" si="28"/>
        <v>1</v>
      </c>
      <c r="BG307" s="175">
        <f t="shared" si="29"/>
        <v>1.8850635168290407E-2</v>
      </c>
      <c r="BH307" s="175" t="e">
        <f t="shared" si="30"/>
        <v>#N/A</v>
      </c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</row>
    <row r="308" spans="1:148" outlineLevel="1" x14ac:dyDescent="0.2">
      <c r="A308" s="122">
        <v>94</v>
      </c>
      <c r="B308" s="122">
        <v>1</v>
      </c>
      <c r="C308" s="104">
        <v>0.9810078698156941</v>
      </c>
      <c r="D308" s="104">
        <f t="shared" si="22"/>
        <v>1.89921301843059E-2</v>
      </c>
      <c r="E308" s="104">
        <f t="shared" si="23"/>
        <v>3.8349594421463254E-2</v>
      </c>
      <c r="F308" s="104">
        <f t="shared" si="24"/>
        <v>0.19583052474387963</v>
      </c>
      <c r="G308" s="104">
        <f t="shared" si="25"/>
        <v>0.13913954972542344</v>
      </c>
      <c r="H308" s="104">
        <v>2.6954398641237651E-2</v>
      </c>
      <c r="I308" s="104">
        <f t="shared" si="26"/>
        <v>4.2395630109696533E-5</v>
      </c>
      <c r="J308" s="104">
        <f t="shared" si="27"/>
        <v>0.14105354216016533</v>
      </c>
      <c r="AU308" s="175"/>
      <c r="AV308" s="175"/>
      <c r="AW308" s="175"/>
      <c r="AX308" s="175"/>
      <c r="AY308" s="175"/>
      <c r="AZ308" s="175"/>
      <c r="BA308" s="175"/>
      <c r="BB308" s="185"/>
      <c r="BC308" s="175"/>
      <c r="BD308" s="175"/>
      <c r="BE308" s="175"/>
      <c r="BF308" s="175">
        <f t="shared" si="28"/>
        <v>0</v>
      </c>
      <c r="BG308" s="175" t="e">
        <f t="shared" si="29"/>
        <v>#N/A</v>
      </c>
      <c r="BH308" s="175">
        <f t="shared" si="30"/>
        <v>0.9810078698156941</v>
      </c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</row>
    <row r="309" spans="1:148" outlineLevel="1" x14ac:dyDescent="0.2">
      <c r="A309" s="122">
        <v>95</v>
      </c>
      <c r="B309" s="122">
        <v>0</v>
      </c>
      <c r="C309" s="104">
        <v>3.5324608244351505E-2</v>
      </c>
      <c r="D309" s="104">
        <f t="shared" si="22"/>
        <v>-3.5324608244351505E-2</v>
      </c>
      <c r="E309" s="104">
        <f t="shared" si="23"/>
        <v>7.192723166499311E-2</v>
      </c>
      <c r="F309" s="104">
        <f t="shared" si="24"/>
        <v>-0.26819252723555354</v>
      </c>
      <c r="G309" s="104">
        <f t="shared" si="25"/>
        <v>-0.19135864056038795</v>
      </c>
      <c r="H309" s="104">
        <v>1.9163038875175221E-2</v>
      </c>
      <c r="I309" s="104">
        <f t="shared" si="26"/>
        <v>5.610783822992404E-5</v>
      </c>
      <c r="J309" s="104">
        <f t="shared" si="27"/>
        <v>-0.19321892675719202</v>
      </c>
      <c r="AU309" s="175"/>
      <c r="AV309" s="175"/>
      <c r="AW309" s="175"/>
      <c r="AX309" s="175"/>
      <c r="AY309" s="175"/>
      <c r="AZ309" s="175"/>
      <c r="BA309" s="175"/>
      <c r="BB309" s="185"/>
      <c r="BC309" s="175"/>
      <c r="BD309" s="175"/>
      <c r="BE309" s="175"/>
      <c r="BF309" s="175">
        <f t="shared" si="28"/>
        <v>1</v>
      </c>
      <c r="BG309" s="175">
        <f t="shared" si="29"/>
        <v>3.5324608244351505E-2</v>
      </c>
      <c r="BH309" s="175" t="e">
        <f t="shared" si="30"/>
        <v>#N/A</v>
      </c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</row>
    <row r="310" spans="1:148" outlineLevel="1" x14ac:dyDescent="0.2">
      <c r="A310" s="122">
        <v>96</v>
      </c>
      <c r="B310" s="122">
        <v>0</v>
      </c>
      <c r="C310" s="104">
        <v>0.62388997257765899</v>
      </c>
      <c r="D310" s="104">
        <f t="shared" si="22"/>
        <v>-0.62388997257765899</v>
      </c>
      <c r="E310" s="104">
        <f t="shared" si="23"/>
        <v>1.955747104551337</v>
      </c>
      <c r="F310" s="104">
        <f t="shared" si="24"/>
        <v>-1.3984802839337196</v>
      </c>
      <c r="G310" s="104">
        <f t="shared" si="25"/>
        <v>-1.2879427140955801</v>
      </c>
      <c r="H310" s="104">
        <v>8.788005471510571E-2</v>
      </c>
      <c r="I310" s="104">
        <f t="shared" si="26"/>
        <v>1.3478332148733523E-2</v>
      </c>
      <c r="J310" s="104">
        <f t="shared" si="27"/>
        <v>-1.3485609208924665</v>
      </c>
      <c r="AU310" s="175"/>
      <c r="AV310" s="175"/>
      <c r="AW310" s="175"/>
      <c r="AX310" s="175"/>
      <c r="AY310" s="175"/>
      <c r="AZ310" s="175"/>
      <c r="BA310" s="175"/>
      <c r="BB310" s="185"/>
      <c r="BC310" s="175"/>
      <c r="BD310" s="175"/>
      <c r="BE310" s="175"/>
      <c r="BF310" s="175">
        <f t="shared" si="28"/>
        <v>1</v>
      </c>
      <c r="BG310" s="175">
        <f t="shared" si="29"/>
        <v>0.62388997257765899</v>
      </c>
      <c r="BH310" s="175" t="e">
        <f t="shared" si="30"/>
        <v>#N/A</v>
      </c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</row>
    <row r="311" spans="1:148" outlineLevel="1" x14ac:dyDescent="0.2">
      <c r="A311" s="122">
        <v>97</v>
      </c>
      <c r="B311" s="122">
        <v>0</v>
      </c>
      <c r="C311" s="104">
        <v>5.7356898259204848E-2</v>
      </c>
      <c r="D311" s="104">
        <f t="shared" si="22"/>
        <v>-5.7356898259204848E-2</v>
      </c>
      <c r="E311" s="104">
        <f t="shared" si="23"/>
        <v>0.11813507819914297</v>
      </c>
      <c r="F311" s="104">
        <f t="shared" si="24"/>
        <v>-0.34370783843133834</v>
      </c>
      <c r="G311" s="104">
        <f t="shared" si="25"/>
        <v>-0.24667161767053744</v>
      </c>
      <c r="H311" s="104">
        <v>3.0940797741475685E-2</v>
      </c>
      <c r="I311" s="104">
        <f t="shared" si="26"/>
        <v>1.5421474439946911E-4</v>
      </c>
      <c r="J311" s="104">
        <f t="shared" si="27"/>
        <v>-0.25057862795457053</v>
      </c>
      <c r="AU311" s="175"/>
      <c r="AV311" s="175"/>
      <c r="AW311" s="175"/>
      <c r="AX311" s="175"/>
      <c r="AY311" s="175"/>
      <c r="AZ311" s="175"/>
      <c r="BA311" s="175"/>
      <c r="BB311" s="185"/>
      <c r="BC311" s="175"/>
      <c r="BD311" s="175"/>
      <c r="BE311" s="175"/>
      <c r="BF311" s="175">
        <f t="shared" si="28"/>
        <v>1</v>
      </c>
      <c r="BG311" s="175">
        <f t="shared" si="29"/>
        <v>5.7356898259204848E-2</v>
      </c>
      <c r="BH311" s="175" t="e">
        <f t="shared" si="30"/>
        <v>#N/A</v>
      </c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</row>
    <row r="312" spans="1:148" outlineLevel="1" x14ac:dyDescent="0.2">
      <c r="A312" s="122">
        <v>98</v>
      </c>
      <c r="B312" s="122">
        <v>0</v>
      </c>
      <c r="C312" s="104">
        <v>1.1430256222122953E-2</v>
      </c>
      <c r="D312" s="104">
        <f t="shared" si="22"/>
        <v>-1.1430256222122953E-2</v>
      </c>
      <c r="E312" s="104">
        <f t="shared" si="23"/>
        <v>2.2992167396242106E-2</v>
      </c>
      <c r="F312" s="104">
        <f t="shared" si="24"/>
        <v>-0.15163168335226682</v>
      </c>
      <c r="G312" s="104">
        <f t="shared" si="25"/>
        <v>-0.1075286827690379</v>
      </c>
      <c r="H312" s="104">
        <v>8.8771178978534621E-3</v>
      </c>
      <c r="I312" s="104">
        <f t="shared" si="26"/>
        <v>8.0375239730122254E-6</v>
      </c>
      <c r="J312" s="104">
        <f t="shared" si="27"/>
        <v>-0.10800915645939768</v>
      </c>
      <c r="AU312" s="175"/>
      <c r="AV312" s="175"/>
      <c r="AW312" s="175"/>
      <c r="AX312" s="175"/>
      <c r="AY312" s="175"/>
      <c r="AZ312" s="175"/>
      <c r="BA312" s="175"/>
      <c r="BB312" s="185"/>
      <c r="BC312" s="175"/>
      <c r="BD312" s="175"/>
      <c r="BE312" s="175"/>
      <c r="BF312" s="175">
        <f t="shared" si="28"/>
        <v>1</v>
      </c>
      <c r="BG312" s="175">
        <f t="shared" si="29"/>
        <v>1.1430256222122953E-2</v>
      </c>
      <c r="BH312" s="175" t="e">
        <f t="shared" si="30"/>
        <v>#N/A</v>
      </c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</row>
    <row r="313" spans="1:148" outlineLevel="1" x14ac:dyDescent="0.2">
      <c r="A313" s="122">
        <v>99</v>
      </c>
      <c r="B313" s="122">
        <v>1</v>
      </c>
      <c r="C313" s="104">
        <v>0.95748833526823229</v>
      </c>
      <c r="D313" s="104">
        <f t="shared" si="22"/>
        <v>4.2511664731767707E-2</v>
      </c>
      <c r="E313" s="104">
        <f t="shared" si="23"/>
        <v>8.6883480978057939E-2</v>
      </c>
      <c r="F313" s="104">
        <f t="shared" si="24"/>
        <v>0.29476003965608694</v>
      </c>
      <c r="G313" s="104">
        <f t="shared" si="25"/>
        <v>0.21071104943982419</v>
      </c>
      <c r="H313" s="104">
        <v>5.3476563680814992E-2</v>
      </c>
      <c r="I313" s="104">
        <f t="shared" si="26"/>
        <v>2.0385999855861213E-4</v>
      </c>
      <c r="J313" s="104">
        <f t="shared" si="27"/>
        <v>0.21658163315193746</v>
      </c>
      <c r="AU313" s="175"/>
      <c r="AV313" s="175"/>
      <c r="AW313" s="175"/>
      <c r="AX313" s="175"/>
      <c r="AY313" s="175"/>
      <c r="AZ313" s="175"/>
      <c r="BA313" s="175"/>
      <c r="BB313" s="185"/>
      <c r="BC313" s="175"/>
      <c r="BD313" s="175"/>
      <c r="BE313" s="175"/>
      <c r="BF313" s="175">
        <f t="shared" si="28"/>
        <v>0</v>
      </c>
      <c r="BG313" s="175" t="e">
        <f t="shared" si="29"/>
        <v>#N/A</v>
      </c>
      <c r="BH313" s="175">
        <f t="shared" si="30"/>
        <v>0.95748833526823229</v>
      </c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</row>
    <row r="314" spans="1:148" outlineLevel="1" x14ac:dyDescent="0.2">
      <c r="A314" s="122">
        <v>100</v>
      </c>
      <c r="B314" s="122">
        <v>1</v>
      </c>
      <c r="C314" s="104">
        <v>0.91900595166464683</v>
      </c>
      <c r="D314" s="104">
        <f t="shared" si="22"/>
        <v>8.0994048335353175E-2</v>
      </c>
      <c r="E314" s="104">
        <f t="shared" si="23"/>
        <v>0.16892536081465245</v>
      </c>
      <c r="F314" s="104">
        <f t="shared" si="24"/>
        <v>0.41100530509307598</v>
      </c>
      <c r="G314" s="104">
        <f t="shared" si="25"/>
        <v>0.2968707375651341</v>
      </c>
      <c r="H314" s="104">
        <v>5.3638078100040704E-2</v>
      </c>
      <c r="I314" s="104">
        <f t="shared" si="26"/>
        <v>4.0602252134539358E-4</v>
      </c>
      <c r="J314" s="104">
        <f t="shared" si="27"/>
        <v>0.30516783926181168</v>
      </c>
      <c r="AU314" s="175"/>
      <c r="AV314" s="175"/>
      <c r="AW314" s="175"/>
      <c r="AX314" s="175"/>
      <c r="AY314" s="175"/>
      <c r="AZ314" s="175"/>
      <c r="BA314" s="175"/>
      <c r="BB314" s="185"/>
      <c r="BC314" s="175"/>
      <c r="BD314" s="175"/>
      <c r="BE314" s="175"/>
      <c r="BF314" s="175">
        <f t="shared" si="28"/>
        <v>0</v>
      </c>
      <c r="BG314" s="175" t="e">
        <f t="shared" si="29"/>
        <v>#N/A</v>
      </c>
      <c r="BH314" s="175">
        <f t="shared" si="30"/>
        <v>0.91900595166464683</v>
      </c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</row>
    <row r="315" spans="1:148" outlineLevel="1" x14ac:dyDescent="0.2">
      <c r="A315" s="122">
        <v>101</v>
      </c>
      <c r="B315" s="122">
        <v>0</v>
      </c>
      <c r="C315" s="104">
        <v>0.16281479936233265</v>
      </c>
      <c r="D315" s="104">
        <f t="shared" si="22"/>
        <v>-0.16281479936233265</v>
      </c>
      <c r="E315" s="104">
        <f t="shared" si="23"/>
        <v>0.35541993155813856</v>
      </c>
      <c r="F315" s="104">
        <f t="shared" si="24"/>
        <v>-0.59617105897396472</v>
      </c>
      <c r="G315" s="104">
        <f t="shared" si="25"/>
        <v>-0.4409975410963341</v>
      </c>
      <c r="H315" s="104">
        <v>4.4424747151019711E-2</v>
      </c>
      <c r="I315" s="104">
        <f t="shared" si="26"/>
        <v>7.2782029270637E-4</v>
      </c>
      <c r="J315" s="104">
        <f t="shared" si="27"/>
        <v>-0.45113209045247765</v>
      </c>
      <c r="AU315" s="175"/>
      <c r="AV315" s="175"/>
      <c r="AW315" s="175"/>
      <c r="AX315" s="175"/>
      <c r="AY315" s="175"/>
      <c r="AZ315" s="175"/>
      <c r="BA315" s="175"/>
      <c r="BB315" s="185"/>
      <c r="BC315" s="175"/>
      <c r="BD315" s="175"/>
      <c r="BE315" s="175"/>
      <c r="BF315" s="175">
        <f t="shared" si="28"/>
        <v>1</v>
      </c>
      <c r="BG315" s="175">
        <f t="shared" si="29"/>
        <v>0.16281479936233265</v>
      </c>
      <c r="BH315" s="175" t="e">
        <f t="shared" si="30"/>
        <v>#N/A</v>
      </c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</row>
    <row r="316" spans="1:148" outlineLevel="1" x14ac:dyDescent="0.2">
      <c r="A316" s="122">
        <v>102</v>
      </c>
      <c r="B316" s="122">
        <v>0</v>
      </c>
      <c r="C316" s="104">
        <v>0.24423220370719192</v>
      </c>
      <c r="D316" s="104">
        <f t="shared" si="22"/>
        <v>-0.24423220370719192</v>
      </c>
      <c r="E316" s="104">
        <f t="shared" si="23"/>
        <v>0.56004219548594891</v>
      </c>
      <c r="F316" s="104">
        <f t="shared" si="24"/>
        <v>-0.74835966986867275</v>
      </c>
      <c r="G316" s="104">
        <f t="shared" si="25"/>
        <v>-0.5684696365546833</v>
      </c>
      <c r="H316" s="104">
        <v>4.5895917319241135E-2</v>
      </c>
      <c r="I316" s="104">
        <f t="shared" si="26"/>
        <v>1.2532962477017175E-3</v>
      </c>
      <c r="J316" s="104">
        <f t="shared" si="27"/>
        <v>-0.58198178970844328</v>
      </c>
      <c r="AU316" s="175"/>
      <c r="AV316" s="175"/>
      <c r="AW316" s="175"/>
      <c r="AX316" s="175"/>
      <c r="AY316" s="175"/>
      <c r="AZ316" s="175"/>
      <c r="BA316" s="175"/>
      <c r="BB316" s="185"/>
      <c r="BC316" s="175"/>
      <c r="BD316" s="175"/>
      <c r="BE316" s="175"/>
      <c r="BF316" s="175">
        <f t="shared" si="28"/>
        <v>1</v>
      </c>
      <c r="BG316" s="175">
        <f t="shared" si="29"/>
        <v>0.24423220370719192</v>
      </c>
      <c r="BH316" s="175" t="e">
        <f t="shared" si="30"/>
        <v>#N/A</v>
      </c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</row>
    <row r="317" spans="1:148" outlineLevel="1" x14ac:dyDescent="0.2">
      <c r="A317" s="122">
        <v>103</v>
      </c>
      <c r="B317" s="122">
        <v>0</v>
      </c>
      <c r="C317" s="104">
        <v>0.16281479936233265</v>
      </c>
      <c r="D317" s="104">
        <f t="shared" si="22"/>
        <v>-0.16281479936233265</v>
      </c>
      <c r="E317" s="104">
        <f t="shared" si="23"/>
        <v>0.35541993155813856</v>
      </c>
      <c r="F317" s="104">
        <f t="shared" si="24"/>
        <v>-0.59617105897396472</v>
      </c>
      <c r="G317" s="104">
        <f t="shared" si="25"/>
        <v>-0.4409975410963341</v>
      </c>
      <c r="H317" s="104">
        <v>4.4424747151019711E-2</v>
      </c>
      <c r="I317" s="104">
        <f t="shared" si="26"/>
        <v>7.2782029270637E-4</v>
      </c>
      <c r="J317" s="104">
        <f t="shared" si="27"/>
        <v>-0.45113209045247765</v>
      </c>
      <c r="AU317" s="175"/>
      <c r="AV317" s="175"/>
      <c r="AW317" s="175"/>
      <c r="AX317" s="175"/>
      <c r="AY317" s="175"/>
      <c r="AZ317" s="175"/>
      <c r="BA317" s="175"/>
      <c r="BB317" s="185"/>
      <c r="BC317" s="175"/>
      <c r="BD317" s="175"/>
      <c r="BE317" s="175"/>
      <c r="BF317" s="175">
        <f t="shared" si="28"/>
        <v>1</v>
      </c>
      <c r="BG317" s="175">
        <f t="shared" si="29"/>
        <v>0.16281479936233265</v>
      </c>
      <c r="BH317" s="175" t="e">
        <f t="shared" si="30"/>
        <v>#N/A</v>
      </c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</row>
    <row r="318" spans="1:148" outlineLevel="1" x14ac:dyDescent="0.2">
      <c r="A318" s="122">
        <v>104</v>
      </c>
      <c r="B318" s="122">
        <v>0</v>
      </c>
      <c r="C318" s="104">
        <v>1.8850635168290407E-2</v>
      </c>
      <c r="D318" s="104">
        <f t="shared" si="22"/>
        <v>-1.8850635168290407E-2</v>
      </c>
      <c r="E318" s="104">
        <f t="shared" si="23"/>
        <v>3.8061146556506754E-2</v>
      </c>
      <c r="F318" s="104">
        <f t="shared" si="24"/>
        <v>-0.19509266146246187</v>
      </c>
      <c r="G318" s="104">
        <f t="shared" si="25"/>
        <v>-0.13861027673976511</v>
      </c>
      <c r="H318" s="104">
        <v>1.5507266106857265E-2</v>
      </c>
      <c r="I318" s="104">
        <f t="shared" si="26"/>
        <v>2.3646001789331433E-5</v>
      </c>
      <c r="J318" s="104">
        <f t="shared" si="27"/>
        <v>-0.13969767334565075</v>
      </c>
      <c r="AU318" s="175"/>
      <c r="AV318" s="175"/>
      <c r="AW318" s="175"/>
      <c r="AX318" s="175"/>
      <c r="AY318" s="175"/>
      <c r="AZ318" s="175"/>
      <c r="BA318" s="175"/>
      <c r="BB318" s="185"/>
      <c r="BC318" s="175"/>
      <c r="BD318" s="175"/>
      <c r="BE318" s="175"/>
      <c r="BF318" s="175">
        <f t="shared" si="28"/>
        <v>1</v>
      </c>
      <c r="BG318" s="175">
        <f t="shared" si="29"/>
        <v>1.8850635168290407E-2</v>
      </c>
      <c r="BH318" s="175" t="e">
        <f t="shared" si="30"/>
        <v>#N/A</v>
      </c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</row>
    <row r="319" spans="1:148" outlineLevel="1" x14ac:dyDescent="0.2">
      <c r="A319" s="122">
        <v>105</v>
      </c>
      <c r="B319" s="122">
        <v>0</v>
      </c>
      <c r="C319" s="104">
        <v>3.5324608244351505E-2</v>
      </c>
      <c r="D319" s="104">
        <f t="shared" si="22"/>
        <v>-3.5324608244351505E-2</v>
      </c>
      <c r="E319" s="104">
        <f t="shared" si="23"/>
        <v>7.192723166499311E-2</v>
      </c>
      <c r="F319" s="104">
        <f t="shared" si="24"/>
        <v>-0.26819252723555354</v>
      </c>
      <c r="G319" s="104">
        <f t="shared" si="25"/>
        <v>-0.19135864056038795</v>
      </c>
      <c r="H319" s="104">
        <v>1.9163038875175221E-2</v>
      </c>
      <c r="I319" s="104">
        <f t="shared" si="26"/>
        <v>5.610783822992404E-5</v>
      </c>
      <c r="J319" s="104">
        <f t="shared" si="27"/>
        <v>-0.19321892675719202</v>
      </c>
      <c r="AU319" s="175"/>
      <c r="AV319" s="175"/>
      <c r="AW319" s="175"/>
      <c r="AX319" s="175"/>
      <c r="AY319" s="175"/>
      <c r="AZ319" s="175"/>
      <c r="BA319" s="175"/>
      <c r="BB319" s="185"/>
      <c r="BC319" s="175"/>
      <c r="BD319" s="175"/>
      <c r="BE319" s="175"/>
      <c r="BF319" s="175">
        <f t="shared" si="28"/>
        <v>1</v>
      </c>
      <c r="BG319" s="175">
        <f t="shared" si="29"/>
        <v>3.5324608244351505E-2</v>
      </c>
      <c r="BH319" s="175" t="e">
        <f t="shared" si="30"/>
        <v>#N/A</v>
      </c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</row>
    <row r="320" spans="1:148" outlineLevel="1" x14ac:dyDescent="0.2">
      <c r="A320" s="122">
        <v>106</v>
      </c>
      <c r="B320" s="122">
        <v>1</v>
      </c>
      <c r="C320" s="104">
        <v>0.73044048976288989</v>
      </c>
      <c r="D320" s="104">
        <f t="shared" si="22"/>
        <v>0.26955951023711011</v>
      </c>
      <c r="E320" s="104">
        <f t="shared" si="23"/>
        <v>0.62821503236919884</v>
      </c>
      <c r="F320" s="104">
        <f t="shared" si="24"/>
        <v>0.79260017182006648</v>
      </c>
      <c r="G320" s="104">
        <f t="shared" si="25"/>
        <v>0.60748409218782673</v>
      </c>
      <c r="H320" s="104">
        <v>0.28519123128052276</v>
      </c>
      <c r="I320" s="104">
        <f t="shared" si="26"/>
        <v>1.5844658841465974E-2</v>
      </c>
      <c r="J320" s="104">
        <f t="shared" si="27"/>
        <v>0.71852184118890783</v>
      </c>
      <c r="AU320" s="175"/>
      <c r="AV320" s="175"/>
      <c r="AW320" s="175"/>
      <c r="AX320" s="175"/>
      <c r="AY320" s="175"/>
      <c r="AZ320" s="175"/>
      <c r="BA320" s="175"/>
      <c r="BB320" s="185"/>
      <c r="BC320" s="175"/>
      <c r="BD320" s="175"/>
      <c r="BE320" s="175"/>
      <c r="BF320" s="175">
        <f t="shared" si="28"/>
        <v>0</v>
      </c>
      <c r="BG320" s="175" t="e">
        <f t="shared" si="29"/>
        <v>#N/A</v>
      </c>
      <c r="BH320" s="175">
        <f t="shared" si="30"/>
        <v>0.73044048976288989</v>
      </c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</row>
    <row r="321" spans="1:148" outlineLevel="1" x14ac:dyDescent="0.2">
      <c r="A321" s="122">
        <v>107</v>
      </c>
      <c r="B321" s="122">
        <v>0</v>
      </c>
      <c r="C321" s="104">
        <v>3.5324608244351505E-2</v>
      </c>
      <c r="D321" s="104">
        <f t="shared" si="22"/>
        <v>-3.5324608244351505E-2</v>
      </c>
      <c r="E321" s="104">
        <f t="shared" si="23"/>
        <v>7.192723166499311E-2</v>
      </c>
      <c r="F321" s="104">
        <f t="shared" si="24"/>
        <v>-0.26819252723555354</v>
      </c>
      <c r="G321" s="104">
        <f t="shared" si="25"/>
        <v>-0.19135864056038795</v>
      </c>
      <c r="H321" s="104">
        <v>1.9163038875175221E-2</v>
      </c>
      <c r="I321" s="104">
        <f t="shared" si="26"/>
        <v>5.610783822992404E-5</v>
      </c>
      <c r="J321" s="104">
        <f t="shared" si="27"/>
        <v>-0.19321892675719202</v>
      </c>
      <c r="AU321" s="175"/>
      <c r="AV321" s="175"/>
      <c r="AW321" s="175"/>
      <c r="AX321" s="175"/>
      <c r="AY321" s="175"/>
      <c r="AZ321" s="175"/>
      <c r="BA321" s="175"/>
      <c r="BB321" s="185"/>
      <c r="BC321" s="175"/>
      <c r="BD321" s="175"/>
      <c r="BE321" s="175"/>
      <c r="BF321" s="175">
        <f t="shared" si="28"/>
        <v>1</v>
      </c>
      <c r="BG321" s="175">
        <f t="shared" si="29"/>
        <v>3.5324608244351505E-2</v>
      </c>
      <c r="BH321" s="175" t="e">
        <f t="shared" si="30"/>
        <v>#N/A</v>
      </c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</row>
    <row r="322" spans="1:148" outlineLevel="1" x14ac:dyDescent="0.2">
      <c r="A322" s="122">
        <v>108</v>
      </c>
      <c r="B322" s="122">
        <v>0</v>
      </c>
      <c r="C322" s="104">
        <v>5.7356898259204848E-2</v>
      </c>
      <c r="D322" s="104">
        <f t="shared" si="22"/>
        <v>-5.7356898259204848E-2</v>
      </c>
      <c r="E322" s="104">
        <f t="shared" si="23"/>
        <v>0.11813507819914297</v>
      </c>
      <c r="F322" s="104">
        <f t="shared" si="24"/>
        <v>-0.34370783843133834</v>
      </c>
      <c r="G322" s="104">
        <f t="shared" si="25"/>
        <v>-0.24667161767053744</v>
      </c>
      <c r="H322" s="104">
        <v>3.0940797741475685E-2</v>
      </c>
      <c r="I322" s="104">
        <f t="shared" si="26"/>
        <v>1.5421474439946911E-4</v>
      </c>
      <c r="J322" s="104">
        <f t="shared" si="27"/>
        <v>-0.25057862795457053</v>
      </c>
      <c r="AU322" s="175"/>
      <c r="AV322" s="175"/>
      <c r="AW322" s="175"/>
      <c r="AX322" s="175"/>
      <c r="AY322" s="175"/>
      <c r="AZ322" s="175"/>
      <c r="BA322" s="175"/>
      <c r="BB322" s="185"/>
      <c r="BC322" s="175"/>
      <c r="BD322" s="175"/>
      <c r="BE322" s="175"/>
      <c r="BF322" s="175">
        <f t="shared" si="28"/>
        <v>1</v>
      </c>
      <c r="BG322" s="175">
        <f t="shared" si="29"/>
        <v>5.7356898259204848E-2</v>
      </c>
      <c r="BH322" s="175" t="e">
        <f t="shared" si="30"/>
        <v>#N/A</v>
      </c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</row>
    <row r="323" spans="1:148" outlineLevel="1" x14ac:dyDescent="0.2">
      <c r="A323" s="122">
        <v>109</v>
      </c>
      <c r="B323" s="122">
        <v>0</v>
      </c>
      <c r="C323" s="104">
        <v>9.2591261343560896E-2</v>
      </c>
      <c r="D323" s="104">
        <f t="shared" si="22"/>
        <v>-9.2591261343560896E-2</v>
      </c>
      <c r="E323" s="104">
        <f t="shared" si="23"/>
        <v>0.1943245627279086</v>
      </c>
      <c r="F323" s="104">
        <f t="shared" si="24"/>
        <v>-0.44082259779633415</v>
      </c>
      <c r="G323" s="104">
        <f t="shared" si="25"/>
        <v>-0.31943575181089734</v>
      </c>
      <c r="H323" s="104">
        <v>3.9894805095286708E-2</v>
      </c>
      <c r="I323" s="104">
        <f t="shared" si="26"/>
        <v>3.3970535992964917E-4</v>
      </c>
      <c r="J323" s="104">
        <f t="shared" si="27"/>
        <v>-0.32600488797787036</v>
      </c>
      <c r="AU323" s="175"/>
      <c r="AV323" s="175"/>
      <c r="AW323" s="175"/>
      <c r="AX323" s="175"/>
      <c r="AY323" s="175"/>
      <c r="AZ323" s="175"/>
      <c r="BA323" s="175"/>
      <c r="BB323" s="185"/>
      <c r="BC323" s="175"/>
      <c r="BD323" s="175"/>
      <c r="BE323" s="175"/>
      <c r="BF323" s="175">
        <f t="shared" si="28"/>
        <v>1</v>
      </c>
      <c r="BG323" s="175">
        <f t="shared" si="29"/>
        <v>9.2591261343560896E-2</v>
      </c>
      <c r="BH323" s="175" t="e">
        <f t="shared" si="30"/>
        <v>#N/A</v>
      </c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</row>
    <row r="324" spans="1:148" outlineLevel="1" x14ac:dyDescent="0.2">
      <c r="A324" s="122">
        <v>110</v>
      </c>
      <c r="B324" s="122">
        <v>1</v>
      </c>
      <c r="C324" s="104">
        <v>0.9810078698156941</v>
      </c>
      <c r="D324" s="104">
        <f t="shared" si="22"/>
        <v>1.89921301843059E-2</v>
      </c>
      <c r="E324" s="104">
        <f t="shared" si="23"/>
        <v>3.8349594421463254E-2</v>
      </c>
      <c r="F324" s="104">
        <f t="shared" si="24"/>
        <v>0.19583052474387963</v>
      </c>
      <c r="G324" s="104">
        <f t="shared" si="25"/>
        <v>0.13913954972542344</v>
      </c>
      <c r="H324" s="104">
        <v>2.6954398641237651E-2</v>
      </c>
      <c r="I324" s="104">
        <f t="shared" si="26"/>
        <v>4.2395630109696533E-5</v>
      </c>
      <c r="J324" s="104">
        <f t="shared" si="27"/>
        <v>0.14105354216016533</v>
      </c>
      <c r="AU324" s="175"/>
      <c r="AV324" s="175"/>
      <c r="AW324" s="175"/>
      <c r="AX324" s="175"/>
      <c r="AY324" s="175"/>
      <c r="AZ324" s="175"/>
      <c r="BA324" s="175"/>
      <c r="BB324" s="185"/>
      <c r="BC324" s="175"/>
      <c r="BD324" s="175"/>
      <c r="BE324" s="175"/>
      <c r="BF324" s="175">
        <f t="shared" si="28"/>
        <v>0</v>
      </c>
      <c r="BG324" s="175" t="e">
        <f t="shared" si="29"/>
        <v>#N/A</v>
      </c>
      <c r="BH324" s="175">
        <f t="shared" si="30"/>
        <v>0.9810078698156941</v>
      </c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</row>
    <row r="325" spans="1:148" outlineLevel="1" x14ac:dyDescent="0.2">
      <c r="A325" s="122">
        <v>111</v>
      </c>
      <c r="B325" s="122">
        <v>0</v>
      </c>
      <c r="C325" s="104">
        <v>1.1430256222122953E-2</v>
      </c>
      <c r="D325" s="104">
        <f t="shared" si="22"/>
        <v>-1.1430256222122953E-2</v>
      </c>
      <c r="E325" s="104">
        <f t="shared" si="23"/>
        <v>2.2992167396242106E-2</v>
      </c>
      <c r="F325" s="104">
        <f t="shared" si="24"/>
        <v>-0.15163168335226682</v>
      </c>
      <c r="G325" s="104">
        <f t="shared" si="25"/>
        <v>-0.1075286827690379</v>
      </c>
      <c r="H325" s="104">
        <v>8.8771178978534621E-3</v>
      </c>
      <c r="I325" s="104">
        <f t="shared" si="26"/>
        <v>8.0375239730122254E-6</v>
      </c>
      <c r="J325" s="104">
        <f t="shared" si="27"/>
        <v>-0.10800915645939768</v>
      </c>
      <c r="AU325" s="175"/>
      <c r="AV325" s="175"/>
      <c r="AW325" s="175"/>
      <c r="AX325" s="175"/>
      <c r="AY325" s="175"/>
      <c r="AZ325" s="175"/>
      <c r="BA325" s="175"/>
      <c r="BB325" s="185"/>
      <c r="BC325" s="175"/>
      <c r="BD325" s="175"/>
      <c r="BE325" s="175"/>
      <c r="BF325" s="175">
        <f t="shared" si="28"/>
        <v>1</v>
      </c>
      <c r="BG325" s="175">
        <f t="shared" si="29"/>
        <v>1.1430256222122953E-2</v>
      </c>
      <c r="BH325" s="175" t="e">
        <f t="shared" si="30"/>
        <v>#N/A</v>
      </c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</row>
    <row r="326" spans="1:148" outlineLevel="1" x14ac:dyDescent="0.2">
      <c r="A326" s="122">
        <v>112</v>
      </c>
      <c r="B326" s="122">
        <v>1</v>
      </c>
      <c r="C326" s="104">
        <v>0.92874990341798791</v>
      </c>
      <c r="D326" s="104">
        <f t="shared" si="22"/>
        <v>7.125009658201209E-2</v>
      </c>
      <c r="E326" s="104">
        <f t="shared" si="23"/>
        <v>0.14783157388314574</v>
      </c>
      <c r="F326" s="104">
        <f t="shared" si="24"/>
        <v>0.38448871749785551</v>
      </c>
      <c r="G326" s="104">
        <f t="shared" si="25"/>
        <v>0.2769767645849685</v>
      </c>
      <c r="H326" s="104">
        <v>3.3902716745959058E-2</v>
      </c>
      <c r="I326" s="104">
        <f t="shared" si="26"/>
        <v>2.1435622639439078E-4</v>
      </c>
      <c r="J326" s="104">
        <f t="shared" si="27"/>
        <v>0.28179475634501039</v>
      </c>
      <c r="AU326" s="175"/>
      <c r="AV326" s="175"/>
      <c r="AW326" s="175"/>
      <c r="AX326" s="175"/>
      <c r="AY326" s="175"/>
      <c r="AZ326" s="175"/>
      <c r="BA326" s="175"/>
      <c r="BB326" s="185"/>
      <c r="BC326" s="175"/>
      <c r="BD326" s="175"/>
      <c r="BE326" s="175"/>
      <c r="BF326" s="175">
        <f t="shared" si="28"/>
        <v>0</v>
      </c>
      <c r="BG326" s="175" t="e">
        <f t="shared" si="29"/>
        <v>#N/A</v>
      </c>
      <c r="BH326" s="175">
        <f t="shared" si="30"/>
        <v>0.92874990341798791</v>
      </c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</row>
    <row r="327" spans="1:148" outlineLevel="1" x14ac:dyDescent="0.2">
      <c r="A327" s="122">
        <v>113</v>
      </c>
      <c r="B327" s="122">
        <v>1</v>
      </c>
      <c r="C327" s="104">
        <v>0.65661555714401032</v>
      </c>
      <c r="D327" s="104">
        <f t="shared" si="22"/>
        <v>0.34338444285598968</v>
      </c>
      <c r="E327" s="104">
        <f t="shared" si="23"/>
        <v>0.8413131614153031</v>
      </c>
      <c r="F327" s="104">
        <f t="shared" si="24"/>
        <v>0.91723124751357177</v>
      </c>
      <c r="G327" s="104">
        <f t="shared" si="25"/>
        <v>0.72316054534461016</v>
      </c>
      <c r="H327" s="104">
        <v>0.2200206962083171</v>
      </c>
      <c r="I327" s="104">
        <f t="shared" si="26"/>
        <v>1.4548675965347889E-2</v>
      </c>
      <c r="J327" s="104">
        <f t="shared" si="27"/>
        <v>0.81882894080520319</v>
      </c>
      <c r="AU327" s="175"/>
      <c r="AV327" s="175"/>
      <c r="AW327" s="175"/>
      <c r="AX327" s="175"/>
      <c r="AY327" s="175"/>
      <c r="AZ327" s="175"/>
      <c r="BA327" s="175"/>
      <c r="BB327" s="185"/>
      <c r="BC327" s="175"/>
      <c r="BD327" s="175"/>
      <c r="BE327" s="175"/>
      <c r="BF327" s="175">
        <f t="shared" si="28"/>
        <v>0</v>
      </c>
      <c r="BG327" s="175" t="e">
        <f t="shared" si="29"/>
        <v>#N/A</v>
      </c>
      <c r="BH327" s="175">
        <f t="shared" si="30"/>
        <v>0.65661555714401032</v>
      </c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</row>
    <row r="328" spans="1:148" outlineLevel="1" x14ac:dyDescent="0.2">
      <c r="A328" s="122">
        <v>114</v>
      </c>
      <c r="B328" s="122">
        <v>0</v>
      </c>
      <c r="C328" s="104">
        <v>1.1430256222122953E-2</v>
      </c>
      <c r="D328" s="104">
        <f t="shared" si="22"/>
        <v>-1.1430256222122953E-2</v>
      </c>
      <c r="E328" s="104">
        <f t="shared" si="23"/>
        <v>2.2992167396242106E-2</v>
      </c>
      <c r="F328" s="104">
        <f t="shared" si="24"/>
        <v>-0.15163168335226682</v>
      </c>
      <c r="G328" s="104">
        <f t="shared" si="25"/>
        <v>-0.1075286827690379</v>
      </c>
      <c r="H328" s="104">
        <v>8.8771178978534621E-3</v>
      </c>
      <c r="I328" s="104">
        <f t="shared" si="26"/>
        <v>8.0375239730122254E-6</v>
      </c>
      <c r="J328" s="104">
        <f t="shared" si="27"/>
        <v>-0.10800915645939768</v>
      </c>
      <c r="AU328" s="175"/>
      <c r="AV328" s="175"/>
      <c r="AW328" s="175"/>
      <c r="AX328" s="175"/>
      <c r="AY328" s="175"/>
      <c r="AZ328" s="175"/>
      <c r="BA328" s="175"/>
      <c r="BB328" s="185"/>
      <c r="BC328" s="175"/>
      <c r="BD328" s="175"/>
      <c r="BE328" s="175"/>
      <c r="BF328" s="175">
        <f t="shared" si="28"/>
        <v>1</v>
      </c>
      <c r="BG328" s="175">
        <f t="shared" si="29"/>
        <v>1.1430256222122953E-2</v>
      </c>
      <c r="BH328" s="175" t="e">
        <f t="shared" si="30"/>
        <v>#N/A</v>
      </c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</row>
    <row r="329" spans="1:148" outlineLevel="1" x14ac:dyDescent="0.2">
      <c r="A329" s="122">
        <v>115</v>
      </c>
      <c r="B329" s="122">
        <v>1</v>
      </c>
      <c r="C329" s="104">
        <v>0.93237571874574321</v>
      </c>
      <c r="D329" s="104">
        <f t="shared" si="22"/>
        <v>6.7624281254256791E-2</v>
      </c>
      <c r="E329" s="104">
        <f t="shared" si="23"/>
        <v>0.1400388276617146</v>
      </c>
      <c r="F329" s="104">
        <f t="shared" si="24"/>
        <v>0.37421762072584797</v>
      </c>
      <c r="G329" s="104">
        <f t="shared" si="25"/>
        <v>0.26931209209531265</v>
      </c>
      <c r="H329" s="104">
        <v>3.4755710203270951E-2</v>
      </c>
      <c r="I329" s="104">
        <f t="shared" si="26"/>
        <v>2.0812298213658114E-4</v>
      </c>
      <c r="J329" s="104">
        <f t="shared" si="27"/>
        <v>0.27411779714172257</v>
      </c>
      <c r="AU329" s="175"/>
      <c r="AV329" s="175"/>
      <c r="AW329" s="175"/>
      <c r="AX329" s="175"/>
      <c r="AY329" s="175"/>
      <c r="AZ329" s="175"/>
      <c r="BA329" s="175"/>
      <c r="BB329" s="185"/>
      <c r="BC329" s="175"/>
      <c r="BD329" s="175"/>
      <c r="BE329" s="175"/>
      <c r="BF329" s="175">
        <f t="shared" si="28"/>
        <v>0</v>
      </c>
      <c r="BG329" s="175" t="e">
        <f t="shared" si="29"/>
        <v>#N/A</v>
      </c>
      <c r="BH329" s="175">
        <f t="shared" si="30"/>
        <v>0.93237571874574321</v>
      </c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</row>
    <row r="330" spans="1:148" outlineLevel="1" x14ac:dyDescent="0.2">
      <c r="A330" s="122">
        <v>116</v>
      </c>
      <c r="B330" s="122">
        <v>0</v>
      </c>
      <c r="C330" s="104">
        <v>0.49956877397455018</v>
      </c>
      <c r="D330" s="104">
        <f t="shared" si="22"/>
        <v>-0.49956877397455018</v>
      </c>
      <c r="E330" s="104">
        <f t="shared" si="23"/>
        <v>1.3845702004142335</v>
      </c>
      <c r="F330" s="104">
        <f t="shared" si="24"/>
        <v>-1.1766776110788517</v>
      </c>
      <c r="G330" s="104">
        <f t="shared" si="25"/>
        <v>-0.99913791954032161</v>
      </c>
      <c r="H330" s="104">
        <v>9.332989488985477E-2</v>
      </c>
      <c r="I330" s="104">
        <f t="shared" si="26"/>
        <v>8.7182579649245796E-3</v>
      </c>
      <c r="J330" s="104">
        <f t="shared" si="27"/>
        <v>-1.0493027077607415</v>
      </c>
      <c r="AU330" s="175"/>
      <c r="AV330" s="175"/>
      <c r="AW330" s="175"/>
      <c r="AX330" s="175"/>
      <c r="AY330" s="175"/>
      <c r="AZ330" s="175"/>
      <c r="BA330" s="175"/>
      <c r="BB330" s="185"/>
      <c r="BC330" s="175"/>
      <c r="BD330" s="175"/>
      <c r="BE330" s="175"/>
      <c r="BF330" s="175">
        <f t="shared" si="28"/>
        <v>1</v>
      </c>
      <c r="BG330" s="175">
        <f t="shared" si="29"/>
        <v>0.49956877397455018</v>
      </c>
      <c r="BH330" s="175" t="e">
        <f t="shared" si="30"/>
        <v>#N/A</v>
      </c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</row>
    <row r="331" spans="1:148" outlineLevel="1" x14ac:dyDescent="0.2">
      <c r="A331" s="122">
        <v>117</v>
      </c>
      <c r="B331" s="122">
        <v>0</v>
      </c>
      <c r="C331" s="104">
        <v>1.1430256222122953E-2</v>
      </c>
      <c r="D331" s="104">
        <f t="shared" si="22"/>
        <v>-1.1430256222122953E-2</v>
      </c>
      <c r="E331" s="104">
        <f t="shared" si="23"/>
        <v>2.2992167396242106E-2</v>
      </c>
      <c r="F331" s="104">
        <f t="shared" si="24"/>
        <v>-0.15163168335226682</v>
      </c>
      <c r="G331" s="104">
        <f t="shared" si="25"/>
        <v>-0.1075286827690379</v>
      </c>
      <c r="H331" s="104">
        <v>8.8771178978534621E-3</v>
      </c>
      <c r="I331" s="104">
        <f t="shared" si="26"/>
        <v>8.0375239730122254E-6</v>
      </c>
      <c r="J331" s="104">
        <f t="shared" si="27"/>
        <v>-0.10800915645939768</v>
      </c>
      <c r="AU331" s="175"/>
      <c r="AV331" s="175"/>
      <c r="AW331" s="175"/>
      <c r="AX331" s="175"/>
      <c r="AY331" s="175"/>
      <c r="AZ331" s="175"/>
      <c r="BA331" s="175"/>
      <c r="BB331" s="185"/>
      <c r="BC331" s="175"/>
      <c r="BD331" s="175"/>
      <c r="BE331" s="175"/>
      <c r="BF331" s="175">
        <f t="shared" si="28"/>
        <v>1</v>
      </c>
      <c r="BG331" s="175">
        <f t="shared" si="29"/>
        <v>1.1430256222122953E-2</v>
      </c>
      <c r="BH331" s="175" t="e">
        <f t="shared" si="30"/>
        <v>#N/A</v>
      </c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</row>
    <row r="332" spans="1:148" outlineLevel="1" x14ac:dyDescent="0.2">
      <c r="A332" s="122">
        <v>118</v>
      </c>
      <c r="B332" s="122">
        <v>0</v>
      </c>
      <c r="C332" s="104">
        <v>6.0991501444965082E-2</v>
      </c>
      <c r="D332" s="104">
        <f t="shared" si="22"/>
        <v>-6.0991501444965082E-2</v>
      </c>
      <c r="E332" s="104">
        <f t="shared" si="23"/>
        <v>0.12586149834098281</v>
      </c>
      <c r="F332" s="104">
        <f t="shared" si="24"/>
        <v>-0.35476964123355148</v>
      </c>
      <c r="G332" s="104">
        <f t="shared" si="25"/>
        <v>-0.25485895666612018</v>
      </c>
      <c r="H332" s="104">
        <v>5.8368387774160833E-2</v>
      </c>
      <c r="I332" s="104">
        <f t="shared" si="26"/>
        <v>3.2890622017630624E-4</v>
      </c>
      <c r="J332" s="104">
        <f t="shared" si="27"/>
        <v>-0.26263910261007922</v>
      </c>
      <c r="AU332" s="175"/>
      <c r="AV332" s="175"/>
      <c r="AW332" s="175"/>
      <c r="AX332" s="175"/>
      <c r="AY332" s="175"/>
      <c r="AZ332" s="175"/>
      <c r="BA332" s="175"/>
      <c r="BB332" s="185"/>
      <c r="BC332" s="175"/>
      <c r="BD332" s="175"/>
      <c r="BE332" s="175"/>
      <c r="BF332" s="175">
        <f t="shared" si="28"/>
        <v>1</v>
      </c>
      <c r="BG332" s="175">
        <f t="shared" si="29"/>
        <v>6.0991501444965082E-2</v>
      </c>
      <c r="BH332" s="175" t="e">
        <f t="shared" si="30"/>
        <v>#N/A</v>
      </c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</row>
    <row r="333" spans="1:148" outlineLevel="1" x14ac:dyDescent="0.2">
      <c r="A333" s="122">
        <v>119</v>
      </c>
      <c r="B333" s="122">
        <v>0</v>
      </c>
      <c r="C333" s="104">
        <v>1.1430256222122953E-2</v>
      </c>
      <c r="D333" s="104">
        <f t="shared" si="22"/>
        <v>-1.1430256222122953E-2</v>
      </c>
      <c r="E333" s="104">
        <f t="shared" si="23"/>
        <v>2.2992167396242106E-2</v>
      </c>
      <c r="F333" s="104">
        <f t="shared" si="24"/>
        <v>-0.15163168335226682</v>
      </c>
      <c r="G333" s="104">
        <f t="shared" si="25"/>
        <v>-0.1075286827690379</v>
      </c>
      <c r="H333" s="104">
        <v>8.8771178978534621E-3</v>
      </c>
      <c r="I333" s="104">
        <f t="shared" si="26"/>
        <v>8.0375239730122254E-6</v>
      </c>
      <c r="J333" s="104">
        <f t="shared" si="27"/>
        <v>-0.10800915645939768</v>
      </c>
      <c r="AU333" s="175"/>
      <c r="AV333" s="175"/>
      <c r="AW333" s="175"/>
      <c r="AX333" s="175"/>
      <c r="AY333" s="175"/>
      <c r="AZ333" s="175"/>
      <c r="BA333" s="175"/>
      <c r="BB333" s="185"/>
      <c r="BC333" s="175"/>
      <c r="BD333" s="175"/>
      <c r="BE333" s="175"/>
      <c r="BF333" s="175">
        <f t="shared" si="28"/>
        <v>1</v>
      </c>
      <c r="BG333" s="175">
        <f t="shared" si="29"/>
        <v>1.1430256222122953E-2</v>
      </c>
      <c r="BH333" s="175" t="e">
        <f t="shared" si="30"/>
        <v>#N/A</v>
      </c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</row>
    <row r="334" spans="1:148" outlineLevel="1" x14ac:dyDescent="0.2">
      <c r="A334" s="122">
        <v>120</v>
      </c>
      <c r="B334" s="122">
        <v>0</v>
      </c>
      <c r="C334" s="104">
        <v>3.5324608244351505E-2</v>
      </c>
      <c r="D334" s="104">
        <f t="shared" si="22"/>
        <v>-3.5324608244351505E-2</v>
      </c>
      <c r="E334" s="104">
        <f t="shared" si="23"/>
        <v>7.192723166499311E-2</v>
      </c>
      <c r="F334" s="104">
        <f t="shared" si="24"/>
        <v>-0.26819252723555354</v>
      </c>
      <c r="G334" s="104">
        <f t="shared" si="25"/>
        <v>-0.19135864056038795</v>
      </c>
      <c r="H334" s="104">
        <v>1.9163038875175221E-2</v>
      </c>
      <c r="I334" s="104">
        <f t="shared" si="26"/>
        <v>5.610783822992404E-5</v>
      </c>
      <c r="J334" s="104">
        <f t="shared" si="27"/>
        <v>-0.19321892675719202</v>
      </c>
      <c r="AU334" s="175"/>
      <c r="AV334" s="175"/>
      <c r="AW334" s="175"/>
      <c r="AX334" s="175"/>
      <c r="AY334" s="175"/>
      <c r="AZ334" s="175"/>
      <c r="BA334" s="175"/>
      <c r="BB334" s="185"/>
      <c r="BC334" s="175"/>
      <c r="BD334" s="175"/>
      <c r="BE334" s="175"/>
      <c r="BF334" s="175">
        <f t="shared" si="28"/>
        <v>1</v>
      </c>
      <c r="BG334" s="175">
        <f t="shared" si="29"/>
        <v>3.5324608244351505E-2</v>
      </c>
      <c r="BH334" s="175" t="e">
        <f t="shared" si="30"/>
        <v>#N/A</v>
      </c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</row>
    <row r="335" spans="1:148" outlineLevel="1" x14ac:dyDescent="0.2">
      <c r="A335" s="122">
        <v>121</v>
      </c>
      <c r="B335" s="122">
        <v>1</v>
      </c>
      <c r="C335" s="104">
        <v>0.63696552689275221</v>
      </c>
      <c r="D335" s="104">
        <f t="shared" si="22"/>
        <v>0.36303447310724779</v>
      </c>
      <c r="E335" s="104">
        <f t="shared" si="23"/>
        <v>0.90207948556433581</v>
      </c>
      <c r="F335" s="104">
        <f t="shared" si="24"/>
        <v>0.94977865082572577</v>
      </c>
      <c r="G335" s="104">
        <f t="shared" si="25"/>
        <v>0.75494614031919349</v>
      </c>
      <c r="H335" s="104">
        <v>0.14829144705058769</v>
      </c>
      <c r="I335" s="104">
        <f t="shared" si="26"/>
        <v>8.9623659304852825E-3</v>
      </c>
      <c r="J335" s="104">
        <f t="shared" si="27"/>
        <v>0.81803232400216619</v>
      </c>
      <c r="AU335" s="175"/>
      <c r="AV335" s="175"/>
      <c r="AW335" s="175"/>
      <c r="AX335" s="175"/>
      <c r="AY335" s="175"/>
      <c r="AZ335" s="175"/>
      <c r="BA335" s="175"/>
      <c r="BB335" s="185"/>
      <c r="BC335" s="175"/>
      <c r="BD335" s="175"/>
      <c r="BE335" s="175"/>
      <c r="BF335" s="175">
        <f t="shared" si="28"/>
        <v>0</v>
      </c>
      <c r="BG335" s="175" t="e">
        <f t="shared" si="29"/>
        <v>#N/A</v>
      </c>
      <c r="BH335" s="175">
        <f t="shared" si="30"/>
        <v>0.63696552689275221</v>
      </c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</row>
    <row r="336" spans="1:148" outlineLevel="1" x14ac:dyDescent="0.2">
      <c r="A336" s="122">
        